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ITESH YADAV\Desktop\Excel_Data_Analytics_Course-main\Project_1-Dashboard\"/>
    </mc:Choice>
  </mc:AlternateContent>
  <xr:revisionPtr revIDLastSave="0" documentId="13_ncr:1_{50FE45E6-F961-44E5-BAB1-00886705413F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Data" sheetId="8" r:id="rId1"/>
    <sheet name="Data Validation" sheetId="23" r:id="rId2"/>
    <sheet name="Jobs" sheetId="26" r:id="rId3"/>
    <sheet name="Country" sheetId="28" r:id="rId4"/>
    <sheet name="Type" sheetId="27" r:id="rId5"/>
    <sheet name="Platform" sheetId="31" r:id="rId6"/>
    <sheet name="Salary_Dashboard" sheetId="22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alary_Dashboard!$C$4</definedName>
    <definedName name="solver_typ" localSheetId="6" hidden="1">1</definedName>
    <definedName name="solver_val" localSheetId="6" hidden="1">0</definedName>
    <definedName name="solver_ver" localSheetId="6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28" l="1" a="1"/>
  <c r="B2" i="28" s="1"/>
  <c r="B4" i="28" a="1"/>
  <c r="B4" i="28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suZfcdTTTMSlmgAIEjxx+kYUqc27y0ttLwyVS+ZOcN9+232bPzZJW5IpmFVSTWvCejg+
Ed19AMNIfgkkckPi34/1vx6D5SI9qcMgyv71WP/9wcnz+F9//ZU9OstwkY1C9zHlGX/KR488/Is/
PbmPy79+povKjey/sIyUvx6dRZov6w///W/4a/aSX/DHRe7y6FOxTJvbZVYEefabvsGuk0deRHk3
3Ia/9PcHM+XwNxcfTpZR7ubNfRMv//6w9TsfTv4S/9KbWU8C+CN58RPGKnREVMoURcP6y8+Hk4BH
9qob0ZFKNYoRpus5rxYhjNuDkGcyFj9/psssO1n9uzdwi+peu5tx8+WjTd5ROL99/qS/tkH9738L
DfCRQksPdxGRXV0i7B8De5keEnbMRjL8YFVdoa5vwY5HXTPDavdL3Q/aRn8PeobR3wwU0N+0i+iP
v78/+jeLaBEecM2zEUW6hqm2xp5tgS8xeSQzRqlC2Av6wtrfTc8w+OtxAvbrZhH6m4/vD73ZxGmR
rRffPxc3RBnBsiYyUfELtGQLekJGSKGIyGi18oV1v5ucYeTX4wTk180i8ua390f+Y/BjER1S5Cjo
tyIH6c8yR0VMedkWsCleDpkXgb8HPcPYbwYK4G/aRfQ/Xrw/+qf5ImjWAPzzZa+QEcWUUpkpL8se
1nX/lMWjlwW/kjeiuN9JzTDyq2EC7qtWEfXT+/dHfV5E9iI9JO7aCDGkUcZWsl7bxl0fUVmVdaKv
j4I1y1/W/B70DCO/GShgv2kX0Z8/vD/6p9FPHi2zQ8ocSR4hXVc1sj5p4d/bHEAKSCUd8BcVzL2o
GUa/N1TAv9cjcuB0/P4cuORRvoyWdsrX6/AAogd0SaaCOiO/XfuIyTpjcAT3Bf1+RAwj3x8rQN/v
ErG/nLw/9pMs5wc9bykbgeFENJWudBm8tfIxGF4E6bKG1ybANhv2oGeYB5uBAgM27SL6k2NA327i
fA3AP1/0WAXBjrHCtFc9snfeYn3ENAUhtj5vgTX9LTDZRc0vkH8ZJuL+0voG9dn7r/mzRbyI1p/+
z1EnKjgLFETpL3wJRBvp3XYQRf1OMobhXg0T4F61inCf3bw/3A+Rmy9/ntzli3x5SJuq02II1WSq
bkkYSddHMmJEQTJ9OX/hBOgv873pGcZfGC7wQegV+fFw9/78uOXhgU0sCmctOMsUvHKmbR+5WBmp
jOoYq6AUPf9s82MPeoY5sRko8GDTLqJ/e/3+6F8s8vKQuiZVR2BdqQpTVwbstqYJ4Gu0O42R4FPY
Tccw6OtxAubrZhHyi8/vD/kcHLsn5/CP9br75zIf45GC4STFKhm0bEG/RyqYWDoVnGgbWk7uPoKH
90UuDdEzjL4wXGCC0CvyYn7+/rx4uDv57Ka2G52cZsEi+nnAAwGxEcEaiBl1bXdtnwsqOOGQqiMw
iwfl0B+RNsyegT8hsGjgN0Q2fT59fzbdVW7eLtOOQ79bpH8YdAFRJSNMdBkNeUHZCDykuqqoq2Nb
F87tPWka5szWYIEnW30iN8z5+3Pjhqd5YS+Cw7GC6HAmYwgH0O2zWgJdFTrAb7TeQwIT9iFlmAOv
IwX4XztE7G+OwDl3UdTL8Acv0gOeHoo+0jSAWdFfnc49O00dyTrsErTeJqJfdD+ShrnQHyvwod8l
cuLiCBx190XqLw/oJSUM1FZdVhRwRzz/bHunCR0phGDCfuElvf8//5P6brP83aYc5sHrSIEDrx0i
/vdHEA2+gYB+zk9u3ccD+ung0MZIIwys4yEmSKoKgXqMEYHo2JpJfWNuT6KGGbE1WODFVp/Ijpsj
YMesWIS/W3t/djYjMlI6YaTIg5sBKWBHgBGhavgllCNYE7uIGcb/ZZQA/EujiPjsCATQ+TJqFgeE
HBBHcNoScMP1pD+IJQVWOyhCr8Gb/orfScUw1qthAtirVhHt88n7Kz1Xy+rk+3JxWBVUgnBwJ2gY
0VeR+G3wkYZH4DoCJ6kKHX3Y9yRnGPytwQILtvpERlwdQR6KyQMe/jikzwKCXyBqwBaDGExv5UsA
vg4pKIgoKw81ePb6PNiHkmEGvI4U0H/tEKE3j8BZZDpudECJA55qSnWiobXeue0rQjLpnEVE6fiy
hfsuMn4B+sswEfGX1jdwX72/yDGKAALxB13peKTKEAcGj8PWUocwmMKoqmJFWOL7kDCM9utIAfDX
DhFzY/b+mN/xIndOPj6l7uMBV7oEmYYQgScYAo0i8DLTwFWtK9trfF86hsHfHi0wYLtTZML3j+/P
hFXU4mO6+HEyCd30sJEa8EHDkYtBn1l7drZYQkmXgqUwtA4PCClYf0rcMIeG/4rAqeFfEjn28Qi0
o4e0sIvFAa1hiYDmo0GyFuieW+yRIMIgQ6Y3JfKrt6J/OuxByi9Ysv4GkQvrdhH4h29HsFX8dOFG
v7X6/8zyAmcQBOzBFTecrEXQCGsQzkS005ngR9wdu+n5BfrrgSL66/Y36B+BoLriaXXIVU8h/RMR
Ar6FlcaJttY+kkfgm9BVEfTdZAxjvh4nQL5uFhG/OgIV9GOR5ekiOKRSJIH2o2EmK7CqX9b0tnIE
+v9IgSCBBqrokM9nL5KGGdAbKvCg1yOy4eMR+B7uUvfkYhH5B9SRNDAGKLigySoaI2/LfbgOoCGi
gXtCUFH3ImUY/t5QAf5ejwj/xRGELe+W6WEtYIgPU0hRQew1Da5nCWMZeIMUcFK8euP6R+5ucn6B
/+ozRPBXzSLyt3fvf95+dpc53INZK+tDofI/O287TycmRFdWDqAuutKDHsngke4sM0ygow/6HpQM
o74ZKMC+aRdx/3wMtvAysN3igLhTeaSCd5mqw3oOJAmpCDMIzj+LfLmTRn30jd30DKO/GSigv2kX
0TeOQL034e7XzwPKehWPaOeGUOVVmGXbKpZ0yGGUGax9+uoW7aO/m55h8NfjBOzXzSL05sf3FzhG
umjdA4baJVAiQcPslEwBdDB8X9Bep+sKLufdlAyDvh4ngL5uFkE3bt8f9PuFWx0yJxeDd6cv1LEg
y3fPNwztepwA7bpZhPb+y/tDO00X0eMh7VUQFZBiDikKkBrSwxgy4igjmrIJl4NS3xchu+kYhnw9
ToB83SxCPj2C1XzjuIEbx+AmyNYYHEBvgSxbRYNUT017OSFhSffgRxh1KYlws1pMF9mTmmH0twYL
LNjqE/lwcwR5U6fp8rDhQwo+MoiC6ypkqj3/CBK9y/TXFQrp/islRhA7exA0zIbNQIEFm3YR/tMj
UGIuecofD5ksAr4wCNBC3pq8zk7b2gKQvEYgWQTcCiuvgphBuAdBw/BvBgrwb9pF+C+PQJG5i8FR
eTj5o4Aa02VubrL4wRHZkz8S3PWF0gGgxK/dCcLa30nOMPSrYQLwq1YR9skRGKzjZRQuUv9wwFMQ
/JDUzFBPN+8B3wW6nt0IgsG0Bx3DiG8GCphv2kXUx0fgoLlyD1yqBBJkQYYTqq5OW5luLXeQ9PAD
jvl1txBO3IOeYfQ3AwX0N+0i+ldHEMS94Qc/ZzGCTAVFGzRXoWgD+IjhutHqFH6j8ewkZxj79WcI
0K+bReRvjqBiwx3UYVrEPD2ggo9GsOrhCu/mkBW885AlwsBRAHkksCX6Gv5etAwj3xsqgN/rEfG/
O4KVv4oYnwMbfvJDessgKA6FeCD/eKXLCKct+HMo3HxU1v6czrfQ58X+dA0zRBwvcEXsFlkzM97f
8L0rfh7SpQBXurqCYQpAvnUSwK1qRUeaCgHcFau2ObGTjGEGrIYJuK9aRbjvxu8P9yWkajYHLaNB
4AjGCoSoVsaU6KkHjmiQvg8G8SqIsg38PgQNY/86UoD/tUPkwOURpCZcLorUzd1DFq6SIBKFNQo2
LdxmfP7Z9jpQCCJqoCXBlaFNd18M7UXSr5iw+Zo3XNj0vGHDw/tvhJuF72b5IUUPiJjuGNAUtvLO
bzNBZSMwDgiBxNlBJuxD0DAPXkcKLHjtEDlwcwTGwOWyPuglFQyHMSEUzKzVaSwcxkiG4xiuLnb/
E2TQTkqGgV9/gQD7ulkE/fLr+y97s10+OodME+luyUEIXIYo+cuyBgO3Z/dCjc5uyYM/4lUy9UXP
HvQMY78ZKIC/aRfRN48gSf8K0mfTBaQErtffARzO4OxUFEKJ+lomrIe/xOhIhgQeitZ6j7D29yJp
mAW9oQITej0iG65O338TXC1z5+Xa9AE9/+B1BjUIkpnRdsQFitRCFSUQPr/wuO1JzC9Y0P8SkQn9
vjdsOAaruCsndsj70qBqdr4IVe7y9fuboOugWIdSD6+JPH0pdLebkmH8NwMF7DftIu53R5A0MkuX
y0PGGrsrujoIIEjB3IIdYl0607QuX+TF5oIDuY/6bjqGQV+PEzBfN4uQz44g1gi1/Q556EJhEwI1
O2UVXAvPP9uqpgaaqAoHgqYP39DaSc0w7qthAuyrVhH10yNY6B/TcHnQsnkQXQErFuT5OryyLerh
+i2Uk+yYsjKGBWf/HvQMI78ZKGC/aRfR/3j5/qfsbJlCCatmvef/uapDoUiwjkCkdCV7up9t9LsM
HnB5yto6OQ02xZa42U3PMPqbDxHQ37SL6I8n74/+aZYulgdMkCIymK9YgaTL1xsOvSMWksFByiva
Oi9QTAzcTc4w9utxAvTrZhH50yNQay7c3CkOW7sNgotw3xNulSirQNa2kQWWr+jl34uIYch7QwXU
ez0i8Bf377/kzQWUgDnoOYswZNcjqkG5oy3NBsldlSrw9MgKyKC+kNmHhmHYX0cKqL92iKCfz98f
9ElwcrcIysVPnq6R+OeSHrK/NagShqi6rdhIDJxocMSSNzdy9yRjGPqtwQL6W30iA+4+vz8Drpbx
IW0ouJKLIYIiby6fb8cVWRfxAh0Ir69ECOt/JzXDHFgNE7BftYqoXx1BudTni0iHVOkV8NFDmgKE
SgStBu6gADegEvZr6Z2+wNmDkGHINwMF0DftIuwfj0DEny/ahe8c1m+vsBEU8cI6VVbOgW0GQG0j
DdQatn5vpQss9hmwH0nDPOiPFdjQ7xI5cX4ErszLxeMSSvK7i5P/Nf12e335v9eo/HPpD9VfVARu
A/yLYqkIDmUoyMN671X0GQL3NKFWwYa+39E1zJU3f0BgzZt+kT+XRxBdmbrRYbN9VLgH8RzFpSsd
H3IZegYA3BaFYj1Qt/MXSbV70DPMjc1AgQubdhH96RF4mO+q5c/lAdM64Qa02iXtY/BiPv9sx7a6
rAcM2T5QGuClGw7t/pbYTc4w9utxAvTrZhH5uyOwe2+WabH++H8uiiQohgqnAlwtXznaZMgg7K16
SYPwCtyooHhdDxX6+8jvImcY95dRAuovjSLmN0eAucnhRO5KDh4wrgVX/jW9C5qsPfbbeqjEQC+C
qBaGEqgvLlDhWN6PpmH4+2MFJvS7RFaYR+Bo/pja3fI7ZD0qqXsXDQrd6RDGfZEu2wqS1JVshpKD
DAoPbkLA/T2wF03DnOgNFRjR6xH50JXshncmhRcX3zT8f32U0YRC5vy/TsbLkD9CoR738eR2GRc/
AvgP/nQC4ce1mPiVjBKo3/Uo5MsTns8giq97iu9F3j3XcjqHbNQDblcoWgaJkBjMwuE0AKxBxT6o
WAzlJNZf/vKM1Z7UDC+PrcHCAtnqE5fI+REskXtn4R5WRYNkCyjBCh5wMvxeqgwOdMiO6YLU20zY
h5RhDryOFOB/7RCxvz8CrxWU7At2bsHtR11/91CtBHeeNBVK1Gh4OAtDg3RtuIUApTrAkdiXjTsJ
GYZ9NUzAfNUqAm4egVMccjLzQ4obOmJQghIgXell2w7xLt6vgPLAxBqJO8kYhns1TIB71SrCfXkE
fpKH0d3oP084CE9YiIw6hiccoL7F4qCP2EK5AgjSQQ4MHg4VaSPIgUeQJvl6N7Yvj/agZ3iLbAYK
m2TTLqJvfHt/LQ1UEPegFYMkCMVB2RrIht/USdyyFxFcfoWSNfDo1asTpQ//HgQNw78ZKMC/aRfh
v/r4/vC/VtJ/weBXuvD+B/F/XgtYps0f2ALCW0SHYsN/Hl7ij2D08WiX2SbaZm9cy4fiyH986kWQ
v3EB9NizUe/Hi3wxARdK3uzd+yySwewWhq4U/UGp9sLX059/f1DBmwLeihcZ1/2FLftg67XP9a8v
F1n+9wcwuRnEYaEcFNzChZB4l3JTLbue7i0/CGdpDBLz4R1XuXveLOqiIjAIYisQV4caMN0jT/Bb
MCjrHAIwCtI1dQURKHPaPSIB+YMf1mTB3drG5tEGo9X/P4mK8Ia7UZ79/QHM+vjltzoq4QGK7jFN
BVLTu7KomGrwlfHj4hZuYMIvo/9iUsNRqqi2WTHFYDWZhzw4ixPH8JLYUIJsmrgvevQLMAMzgqf1
7Yw6HK4wK5TH7VIH+jPGocOctNVs09fYOZH5LLRcs4f9wBRIfjsHmBwQ/wYE4YphV4S3P0cToDhI
I8s2rfTRya4DixiOGp/HamzYtjRW5KsQczNsnv50XrjTApwGvQ4mh7wTcIb253WLonF8GeaNcjL2
LT6TUnTFbXaukgkl9qT24k84oDOmvoQOfwlqx6YtNjIFkh2JRiD0A5BiYeKcSdxuGuybXOGWUZdp
ZBAtngRlec8JqcYasugOkN+sHJgS4t3wJD0sbHh+SeCjW1IW2gVMmcXNj6yuyzPNY7nhFNJNKWsP
KWQu3Gah5xu/x3hgWnjnG+InDCpkICjUsw2xXJeJxl3PMXlre8ioEP7hW0U2sWr/tPKrMdHPlEqT
Hn8/65tFyxSYFS4RQ346FKURGZsgJiV+Y3tmICkZMQuUB1+agIX19PfzgJtB5CMsIAypq1CjGFgp
bEfVDtQ0SyLPtLLASDia1tg3uBydV429A0gQLsJUVAYDAyrqQ+18kEvCklHtEu6kJ9gzIy033Paq
xrDh2x2TvMWtmwSuHcHtaxneqBC+J26DgCNJ8kw3dadurllmVtXl5PegDX4JPAmMCQQh4IqNMElY
h15alMQzU4dbU6msY6Nu4wXxZGf85zMpcHGQIbjAAEXWhZlsT/cw7HFYBo5sguw0cx6YsPl2fNAQ
agrULIWipmCFQBXx7TWucY8pOOaeaWPnXqPpXRLEO6ZAg3PALoLQDbAGXGLbc0gVKmK5Bs6UGUpN
3yL4JrASPi9TftfK4diOKt0fN6gox0TS/XmqN6mJo0K+xWmJsFnnNJ/UVsN3EDbATEgogAWDoVou
Ubtryn0RGkqI2JnNPLOlroFtx8ikwFDSdMfCRN3y3paYXXF2eOiVwXsSkCwuzJPLMcozN/dNUlc/
Ul2rp3bu3ct6QMeyT6UJlvlS17j6jYZ2YjhcdVMDJ0V25lLZv0jsxJ0rXk1PEyU2C60gT3lBUqMK
iDNu5UL++fuF13FDpBZeT8Pw8G/3rCMRVoSq2UoACV+ASnMX1D816yow8aeGPPx+mueD8c08CkSI
FKQxuJsgCAWkt6Xu18Q3aameFXFZTaskrK8YtzzJjNKsTMw0Q5pmNLiuVIPU6bzwcTFJJdueNZLP
1YkcJDuE4luRD3qTBk/cgEbE4FFSgVVhnGG5KTI43CTbZGlj39R6ufDzeUFP87CS5lGCpB2n28Ay
hLK2UIYA/C9wnL6RjlIYgbhHvpko2oRXLDDgJZYzi+dnv0d8YBvCmQLSBLICMJQlErZh7cZZK8uJ
b/ptpNlGHlrVNOTMuv2zaaBUafe+Lu5OTggPigqRhySMihDWT9zY0rXuEGtcVDjb8THi6SXO0n1s
T5lsfW6RMHLgY3iCxw6xNTPgrXqOS5JMgjAtdiwMkUnifF1/bz5H1l27LOGraHqpoPM2+Yx2ATc4
BVQbhcc9QeOG6Or2FCqXizTXYQo9uFCj1giZa3Al3CWNuiXc33fwJeAJhysp8JoQJI8wYYlj3y98
L5Jh31G7usiIpM4CK66/lZpTXslymi2yLJOnbpsYdVjfZAiEY8uLNttBiChnnumA0CDcSUKw/cXP
rYMGRRlrfNPOnFkZ0dRgVgHiT6aTHMvlxNP5jjXzvMLffDooIiCMIZEACtVvI8xoBSmVUembilbU
MyUOrU9hUUeGpZLAaN3Su7MynY4b31LGCSnHKpHwtPadGx/ZsSl7V22UzIn2CV4hS+7zxHq58PRL
zXpgAUBVDAbHBJhIVO/SCvtrjLYK2CdKBeRZVfYoMeJPuZ7BUWhZtboD/V1zdfurt54TRjjFHkjf
JnHNRiY/1Uaf1i7f8Uni0ffM5N4nCYjLalg5VQuae2Xr7MKO4jPftcxKVa4b3b1tsIONnBcLLeXB
+I/FUPcwIlivoKuB7i7M3Lp+TiWSwjJXpcKoU9U/TzHbJVO719i3dxOcXlDsHYEx1H2mJuAIZ7Cc
2y4GtSZ0asMNw3kDZp9BuWzSWJ2mnv3AK3uuW9FZWTizQHd2CKY3Biio7ljtvPuQHQNpqUyQhLYU
pnXLlNSsbfunlitXAQnuZC67RhE61yjN7+UCjzOXGDi1Tn8P8ptVJMwtrNicl7rsZ2VqpuSxKgMD
S65RM7ZjrSIsgixMI4CM4oonFZjyZlI1E00r5prkLnJwcxgqjs/U0J74ZXOaBMUp0STFKKPIGaOs
nP3+Y7sVsyU9Oio0hiC1C0pVQrHQ7S3ja0kmuxmwOve9m8Qpz1xJmkjIuyOBNbF4+McCEubr5ACU
7IVtpCoCuEyzGp/UNDUd1TdAZMzqOhqrsKZUOq1L/v8CMrzCDl8Hb/l1j31vf54jlWWW2cDLpNLn
TuyeObT8lOnuWaQkn5CnX8ZqGhuo1S5i18JG3DBsNOkuGS0qYN1q7iK48E9Ng0pxwunku1pVVDlK
zNaJlOI+zzDIqFbKtGvJT5T0c0SKKr4LFMKTaR2UMb39PZNFJakzhBn4u8CBBna4ognab5TVUpvn
oHv6bXUBKNtGqTp/6EF5ngPEO4Vnmxi45IRv5J4bclzLqRnXwTdKC9OOnRuW67eqzL/mVrNDvxz8
pN503e7qifrKd0jr2F5qepJbGK2fnNVlcfd72LodKOwNKKP1+kkCbDVTHHA2tGl3slJDrdJxFWmT
0oLdCDJhxwdB4OzNfGAYw31nkLfghwKFRtgbFpWYE4SOZKRqIpt11mA0pgWS0qeiVZvAQIHEpHGm
Sr410XOL33EwPamRqwUlRtxacdMaQeZR1WTMi6+ZbRXOF8dmNLhyPRRpZ3FTeh438oa2d7jV6qug
QtLXJpK1c9LKrf89yxLLGau5wq/DmLagtTle+ZRWKH1CGSvmfpqkN0xrwngZMRdfW3KZ+g86am0E
QqNoL6pav9U8j00yTdIe4L5B+KnCTsUuXJxVbN5UuvQN6RDEm2VVxj+lMicmQplqGWpb1p/lCpeg
kLSsuVbkMDytVUIncoKtJxeO1a92YMeXmCPtytNobEh+Hs8V33+iNGuV08yv9cqIS4Qa03ZaOxnX
XHXMPFVkf9IEtq3OGgx2qBmBNp/MrIiAGZbq/iLwWTp1dYTPIvD3VpOSyg64PjOn/CrHOs6NzIou
El33XBPqXxTWaZm75MbPvWmAc+e8opZ1liC/nAa+koGRm6pfZMlv0zltkHwho0j5pNchGTdee6f6
PL9KwNd8WrVOhsd+yqZZ4UytxIusU5Tpmmlh7kyqKnLyucQtXv3IaNCEZl7waloWSj4Oiatdp2WO
b3LLj4tJSEMyLYCfY9RIbXFnWxF+oHmdVeCQcmM6ruFOa3hasqg9R34sG36CQwAunORcKlxDSpPa
IJns3FRhc1YpXm62UWEkTE5mYexrX1UeZE+pnJNJU6aXKLOxqcXt2JGb5Cas49CAdRkYdVA/MTUE
/d7xQ9+QnUiyjCScxbQ5w3IlGW2gqD/jsHE8U41sw/faYCy5lTrRWi3OTKzY5CoJsX+DNEn+BPzK
r2vXldGlnrQ/qNy2hgxMsw3XDgBnJVK54YM+TfToiZR1A7osu+GdV4lLuWl7TmhUXMFmlMjKFz9r
f2jEVb95AYkuUFbFEyvqCHT9+LTkanzqcq1FpmpLpzjGTzFRUmr6lZMYoe9OYrs2Ck03pMB/8Go7
MNSYn7JSasBfq9xazlJvMhYZst1IX2vKrxsOPAaxhIykIfctSblZtU18psVhacIvSfNQa6qztDvu
pdZi5zH8KrXiAl+7etaAbcIbsy0cPolqGU09VF5Daio2M7VB8yoEB0JQnQd1MmkD+T4gSZkZsOts
k9qd06ssjYTU7vcoA9Ulo2Fh1lbySOTUmyRuEF9CVL89A8XJvw5gh/2s6kJuTaI6ypmVfm8D7xzc
cqgy9Tyy9a9a3RiVFV4HefsQ0q+xNakKVD1wWB7RJ8ycmk9YVUTTKHCLuZPpOIKNGfl3lQQhE0NG
Cb4r5CelxcFYZsVYdfQxC5xvLcYLW4JlViM5NTQpk8fA+vzeB0v/PPOy4CGzFHeMEk+dgIfc8c9y
EGxJ6TpGISXTQlLxY+ZK6tRNMv00tEEqTOw6NGQfXaaxMrGD3GicKjBsnS610j3PAnoWOfa0auJJ
m2ewgXxl4jC1DidlQHPbkHFbmgTx0GQ5/2yXQTxWMcIGanIDVV46ccMsBDuWwfiqnSmOM1dYNola
/dQJFQNut32nBZ42XjDO4XgIWndaKpFZesWXWvPHsufCdN44QEH+swjtjIOJMs+QOsmVeKLWxTwu
5h6pDUS5UcmVkZXWGI4Bo+S8yudlrJIvSYXqcRRlX0GOjXU1kMszubHPwNRNwcZsn1SWmwo8BmDE
gfY5j+vyylNBLNgq9Yyk9et4CqcS+oHkqgIVAF9LsC7OlFRpL2WfqMnU9UiFDdaC2VTaRfaYeckj
s+mnVg6COfNUOzRyK0yuYyW3JqXkoXSiRuyO2MDpjCrOtVe0EjdY1bbTIrWS29rPW+A3iQODN1i+
wSgITKVR/B9tq4EgbayfLEOeEdql+lmO7GDeEudSiayL3JE+R1T56vHSjJnXGDZjNyqJ6omWkbnd
tMkN9cvkNpE0Yuh6DeI1kirXtJM6gfVkFzo6pQlKw7O0qZVPoQ5eSFRbqWM4eqIYjQbnQxtYX/KI
Y9NihRdMwiip6jMLzJqZXtozq4btbbVS8aSEcSFPvMZtnPsoj5obIvv1TJJC6cJWA0udtVmoneeR
70jjhrXMdLNQuQwUfAZbzr5gjEvjNLXNOANvt+PVRpWz0GgResyK+otc1mp8BuEEZVKUlfWoa02d
GFYtt7OW0puAhDHY66E/rlR+KVc+moNSO5bqegzWwpj5zRlTqBGk8SSPIhO7oWKWjWMWcVbPXQ3L
uaGnFgUfY8G4qYLm8cULIq6cyUGUKreZTcgyRQkoOHFVTECDncipeklk5xIcJLPMyiatVpmtbVjJ
lVteQbXBeRHrqukFDj8NAiXNzAq8Ltjw1OQ2bdLiLHDSihoycUPYN8z7ymynCc4yp26QodDENpyw
9oy00esANjRsUWolOD1N6alnk/SzXvv0rCv0aBRyhBOTRVGgn9c2bc0E/BMGLGbZM/NM9o2oAT8O
OGNVw3HauVPZ7T0rCw4fGCf5Q0DKkoIulLDSYJHjTnVba+eWXWhjUHwebZlEjxlvy8zkKP4KkmoB
nu4YfIi5ko31Wm8+2Viq5q0aJleBVHraOLPk2jUzqyFXEglCbiC7blIQMX4VjNPGx0btMR4bDbJ8
MBolfllrjTzmlHgPkp/yyghLr54HeqGZHNwIvlHLNHXnONGKzExt3b7y2oR9T9K4mtU6bXU4Umht
j3HGqgyCdREqxqWrJ9QMKP+iR7XpeerXTIvVMQkkrTJwWV/kWDqlcXJXM8S/uxrNZ4HSJtNYlZAG
6FXVJHer6ipUw+bGibTQcGX9C/Hy5DLWpHkd8coZ1w4NZ1rsYxN+y75GNeeuqYGklojkGai0wtbA
vI2nchQ+ZNSDWEdSxfK4SXTvMg9dbni2bX+1MQcFxXIZyNAwmcd55HgGpu03pWmuojpj3ly1ydxh
sam6jR7PwoZEYznSKwYeovqTpVgzreTniObJLXdsd9yAbT7OHcWfh4XjXESsOs0dKA0HnkV70rbh
t9QrTqsoSJ1J4n8KLXYfxVF2rVval1BybcOOyLSlcQaOwJpCfBt8kZLil+FXuwUYzoOs9GcxHAgm
CDHrKvMVba605bUeOnfMp3wcNgUohKVfykYcqeEtQWXpGj5sHoODzisZeqDcegkODEmV5DOl4ek5
w072NWjqWztAn4hVf5EaMqu0ILfnQQAyJsgnlETchb9oqwu/akk5sVJCQsOXkXdDXDhdcus0bZXy
xs15ZhkelSzd8FmU/qicKPmSWyy9jUHTvU6yKDerrI3vizY+b6QyTMe8im9dVy/HOM9nxM+1Meex
/9Q68qyw0vprHGthYGgu+GaTQPnsUK8eUxkvtMJdhmFbXzi4tuOJ7lLrLNWKS9fD1QzV8BE8wvLU
8d3PhHA+Tv0iHFe15BtWGdhGUQXnNuX02g48PJMIBKMCWw2NrIBtmad44lUSHROQA3dJ6yRjz61r
35Bibexxd6GmjqmWsfaUaio4BvLYvg4Ldqa6/iRm6hQMUVOFuLVScGmWe3D6BwnhFxUi0bzkejlV
mZPNVcQiOHVZOtYlzbONCjb9WIrbbveZ3FFvmlo3Sh8nl1qgBhAd8hPPoHWYz3QfbNkqDuCYxhDm
Lc8JLblj1qk1U2sVmwHKn2qPg3NXbtIkM3gthzOf5I1tamCCPBa2ZhkVrbCpJE71PbVA76Gu/UPF
dWkUlm2Dmpzd6jr/HiWNMylluw0vkjStDJAYTQ6r3/FP0wIVl0kMKpWT5/W1nkb2mNG45lNPV2tD
LeTSH7u+bEPMDXyDhm455SRG6jRRILKkuCA9tTpNE7Nurejp/zL3JU124ty2v4gIQKLR5A6Ac072
6SbttD1R2C4XjYQQQgjEr78LV937OU/6ZT7Hm7woTxzOSoGQtvbeq1FMmuDSrJodXDd2FIdk1thD
RxBDe2bQhBrb4RCLPgT8a7tD1E7flAe4aXn7KBh3Rbcgf/LtiJAtGqeP0sz0Is5qUQG0aF0xiPWj
okwUdAju6lX8PcSzedulVskjWZi8b1scihcWQbMp23lB1hlZtFyqdBmHusKuUV+3hbHxChUyr6/d
Fmt1s6rYbwPSeKL6C5G07B3jOx0DBWW9VnOUO1m23Pbigi2zWUuSjWrMCoYT0t6K3mZAvvjKbMW0
wLP5iIn0nUGnhhyBrrioan3ILhPR92UTL9s4FyTs5rFagJSzk6N9nhSms0HVQBtxmKUn/rE1NKZl
nSx4gC5gUwGspi60zbNCWMWQhioxbI9IrdbuRFDLrac+J+vfZM701zHlpi46IRRyoSSUH/zkMnlY
Vu8/oJUvyGnUnv2oY+Fs5Wimb1xHmjfZJO17ltbz5zlOuDrUm2/WG9255Qo/GQVfljqv+1PXmPxj
02/Ol36QK/nWtpq9QY0xIATrjpB7ZB/Z8rGZY3XgdcvigreBzz+6oFb8vtFuyotar1l7081TWt8N
xIdJhdCkEY56XeD8sTd6aKKL1SzvFjVsl4EaE7yL+WGsWMsmAZWq0D2qqgIwtyFXvVAjexyUm+dr
dJ6lKgNN2EmIhJ1aJF/2Yt1aW6GXo4pYJ7U44KTmKRYju/PULreA278uUXetgshWXI3xVESBsqZA
VBPfF1ObD220NDfaeIn6KlIIgTNt0LK2dP3QOpIs7qT5Q8Det625atMBVXeHoLKVOuUlTpEjTjnt
mruhAXeL/mjr8b3pjoRfpZCD3aAOr69wdLqqpihZw1MUvk0EauC1DuV66A3J+otmq5KkrNsF1Vkw
RRVvYoPzdg6rKW7zG+63fDwqGx1cTjZVYaLvZMuvSZscdOiviXmk2Re/sXIzUXvkxA93dWuIfGtM
nPKLri+Xudw2LLs72yTDW62SKtveYMDh0xJH+ri47ovokNvXW4S66nbjjyavglSXdL3208yrpkvQ
jOvMeGw6+g3djaBcnKdtoYy60VN704yhvbUo4dK80AFmKV3sXETctGWw2qUQbXhy6xb+mAAQzEWb
bDwrYY1rHiQS/0Rg33lgT85chxkj72AjOn5c4vGDvs5Jam6yeZA4KTV+u+nKDsV1YOlNTKyWIbSG
U1X34UHE0V06drVCNE9ZcNR8aaKjDAW/b9PUF3E7NxXK866Y165sgm9x2hSpWm2R2q0MEWPVNhed
0qUXqrBRdFicShHcpS5b15bhog4MM5QRGRUaaORlwrZRHlqT9gEQtJYhvtXtaEqVNm992JPgSM3Q
2Ns+Ca6aOP7CNr9+z2opqiEOtCjqheRNiQWJSiZTKa5ODtBhUQM6MAatd3WTi9aaY7DK5hBjz1WO
xQN4SdJPd7UYObo3hIPb04R4YGRp8jCPGX2wfr0Wc93kRab051WEl5nhC/I1Oq/LYaix4u8CH/li
nJuHEXwyfVgy+mOi5NRn06MdUXJd9L1tMvSnmrTKgEzeRUqRQuFcPgjskwckoPU7y/QxkSmtD7zh
yWUcod+0LSG5z/00maMM6jEvyNi79YGmAy3Q5xrLNsr5Uk3ZdAhr+7CmSqff5ijkN53IM7Q72qQk
OJjLeMP9HrToJ8Q7dWwyxYPLOQluhZii49CYq2Vwd874vc3GruZA67s5pAc1hFHl53wSVWI3p+tq
DpKoBp1rIc2MhZOIG1gobbaydYAltankVo9mBrLg9NeIL91aeqTVV5nqYzQPBMh16BysQdk4ud47
JRAV83ZD0ZUNf0vZyO6tyrfwPeOAgMpo2qa2CGXwOIiuuVmDLFT3QoUeGZ5d+eWcjybmhYnnMSgy
bubtyiVTeEPApsoPnA+TQrLQYJXJequEE2t3FGhVDAXbhHpoBFsutyZtHoeGdOpmauIhKHMhx/hQ
p7FY7j13dXfaYp/5q0jXD9SlPjiwYNlsQdeV/h0K3y+HSaAYdEHcVTO6o5dMxfY7p+nyMOHM/0uG
RgQnOXBRJGxEq4/6qELUs/ey69SlCrW96wIbHQWe8oaPQR4eWNTVF3xzmS25sANJCwlWzeUuVDt4
iNWS/NhN2TqqIxrUuk/eaZs1fEW2tLFmGYth1ig6Py8toSiwArpOGoXSlCG6F+Fcg1EUHRu+4VcA
nBVBMJ+2lAO6brRG/Z+otnmD5Il+QOP7DZk2dSF6Qq59OCX3a4/6J5pJUOH0XLqr2kr50DmsKbQf
omEq+9DlFGVY3yWHePRotV+sMtQL3l+YeBuDr8sCJk4QUi77wq1LIkWBve8v/gw6wML7yY5KE5j0
ApM/w53gMLg1zbCYEvfZVy26XB7RO2UPfH0F2jmHlvaBgNzBdxzGGGBWnqGI8TpaRh0wCkAHtsy6
WJd91D2KJn1EbbpUQJwsyEh0eAWuOMdffo6bgJgNLDok0Pk8xV8aMK/rQILS5vpenkJTi7veD/oV
csM5OrmPgjuaI/jkZDBJO5/G2ga2aSSmsaFpSVRU1n08HrcsP6o+dZfWheoVxPAc/P054g5QZvAh
AbHoDMayjfNkWAAYqv4+8NdsomXaJK8Mcg707IMA/WQJKM7Zzv59OnlIKRXYeTsfsL1Edxm11oE5
UmQ4zf58GbLdSyVEC4jgmvGnA2kZ0z7e2RYUreI64KdOCXMnZjW+a3n3Cm7+m7eCOzLsAkMIVilI
908H69aAxrm0GMyhJkTSgQR7GkyJ3fvK/D0jKGACE4DHNAXjnoIhcDaBYdb5GjxyrL5P7F7xY2o+
8P6gcSwog7Z4e8yTyzR6bc3/5gUR5PCK4DOBfn/+gq1hdR1yFERyalTVTGP4uPJ4KZWQQ8WHLnhl
Qn+zx0CuhKogTVBNgN/zdEIb9GKN9FgmTNQdurLhVMw0Ory8RH4/CG5qjcFahKLy7KslITKFpcUW
yyI0IOwoUJE31L/yxX4zdSyEoe1OSoV7xrlMYgaMOi0EU6fy+969U8tftHln5MeX3+XnxvkVscW6
wDCIgpB9wMvmHEENU94L3a1jGUsgYp34OOGmZ4mDbEnlFem6N2DuHEkoh0LOvMhMfiG69CbO5hIN
pw+xwjQHE/UlG9ibbJn+fDdiI4J8Cow8A5/wLLY0tp/GGfkCuk5Rf6EVOvPOa3VpQMUpCchEFy9P
x/7pns7GLg5PIceP4GqCb/t0/URLRoZYY5fkU3ditS9lnt91hhVk9heLt0ffmG9WyE8vD/ucGrxr
YliKO8EQuWHmdLak0nizjjOgUbrqLre5lCjw/+ZX7UVb3K/FD+hkijn9boorXbJXtszzdUZ3CzvU
ZDRCtEnOhm6ReYwiMwg6uj/h1KpW25TJlL7jNn9l4/x2KJr8vGcUFj3nsXVVo4jd3h7p0XkWqPhB
aIkMivtXzsB9lz/9ijiMQD3FIQsjIKycp19RAVFjk0YMJ2NXAQmu7KwBYW+HxTSVt9Gel7+yW5/R
mDMkLYT+JAUl4Aaxs8iTLykxQYasYo4oKfwanWwTib3wAhoffpgi8Xkaposa0MkYokoW6BMS+67r
AJe+vJievT1NEeJ31RcUFumzE8wF0eTFTitJWrwteTssYQk0siAGxaG8UK+pcp7tmX08WFBm0Klk
SOHO9kwCKC00Qwxg4iDf2OutGCvQCR/t6eXXepbYYJg9su8Eelg7ZWehQKVoW6SoVkp03FUBHUlW
ghn1TifBAxLgtsxjV/2/jRg/XUZMkbyPgROWqfzLSMgWZACIBjhHYI9d/+oJvc/TL6sW/ES6c47A
+UVyirPlbAWBCzXaOsfpr4f5Kkr5HZn6SqMyRlNmqC/ijR1rHRwbTf9ZMP/6BL35Z4x/FHrfB+1N
Wzf27K//9TD0+PPTGel/f+anxu8/fzv9GKAZ/zGd/9A+zv/+FH7vv+PugsUnf3kmnfwfDeGZOPKp
SPnsH//vlJMI4b986mfSyfdD/1X+x6J1lyX+/D/+UU/CTB6ZAyhZiFD7xSB7EvGPehIm/1BuILEG
kpZjj8VYEf+qJ6P9RosEV25muxVWnhBkyf+qJwMIK1FqQCiEgwUpA7hefyKfPMs+UCRlsH1FRoXr
rMDyTM9WJe/jmQUBSHdj6+IPuUDDDEwB/fmXCfl3Sfwq0jwL1f+MgpQbOWkGweh+PeWvZLG47SbO
NxoXqeymmyCf6ksDPl6Fprs+NJnP3r88XkyfLn8UwfDHQdiCcVsMRhfUW09HRN28LdwETTGyoQvR
spz8toboCoO7A/jTBxZNg3CcAUovaMoiu5t0M6IvmfEcVGnLhrFBCZLat4aqPr+i0UrZkVLnh/wk
8gY6l9IyBZJR6WzAA1e2bbfYpGpzVtu2CmhDQl4BfQRjphS1NAsrFh3MzpxsG3VUFn5DMulAcp2z
rC0ynYCleA1ShF++R5F2DjJIrJDFlj28fJkrXUhWF1eSDT7byiVnfUo+G9X7dqnGNqQQK6xhGCCv
SibJ0rFA5p4ZtH9Ym/cMsKKsgfo2QhH+KfGL3T5mYyQNAdENYfjCmhY/VxrguvUppGNK0J51W4Ze
OjriA28Ltyi/hlWSBSvgwpCDjsCLYcjEuhVJssqkyMMlE5dyg06gCg1JVXxoVpktaCq3fbImBZ6F
xRCeUcK7gjaALyoBMhRwL5rLwLzNTRs2V/3sAlZIACGUF4AyTX/dJ5F8pL0c00uI2EAI6vQWDbrq
kyyqv0x12E9oIuY+7pBVQhv7t++seYh6q+LLoEtbAGvrFhvAowQtIZVECyvTLqmDB9nPNcgNqlbz
ocvStvtrqLsUYTpEx+mEOQ/2Vi4FQ01zzZrviwCJ8Aea7hTpOpZZtJZxp0h/bUcSBdWGYxTNNqKo
y78JGsXiqFtvmyONey9MIRRYxwEOgWFlN+DlZ8A2MsH59UpX17/TWxAMQF9UYESBZopWYDDVYyDR
11Lz/F7XJkxvpd4rSN95DChAiQpBJAwXcj2A9Ag9a9IGQMmliNHM3DZ0+g99PpF0g+hpccgn+iRs
h2M7MZ5ep7Ye0/u1bvQclVOv9HAddAMDfNomibWXkQcOl+C06gd6WJc51eZA69b1cwFQUQNNlqPM
hmNt1mn7jCoa/djCCAqdXS+mVABnREPoduzx2d6AXxuzO1NbHRTBkIv+fdCSdr5LkLRHD2AypL0o
41wFlwHfQHpPw7xIUs3KJrKiPihH23oAEZRLBSpE3re3rvV1ikn3ib4c1wxSt1tX02UWpTQhw/me
LW0oT3m+aXC5e9TPV4DDNn/nN4q2LtCgNKoAVbhZF0m9bY2stnFcuujUmqnNLnQEgvJnNk7T8rZ2
IZek2oACuvdGrFQ2RRiMQzeDhCbFlyHpensdOCHyD10Nf3lEny3iFlIlEo5g4Pi0iwX6ozPtx+3d
4lbQJjegsWs9uPe0p4HR7z2zpGV3iFmD4aVZ4lrOb3kApsF8PerMm/zbZkebbJcqbrh5mNE/D/z7
cVjpjgwRslbpYHS6FJ3LavDN0i1sdDUwYKSHrEs78JoyQFa6WND8TEsX6QU494BQyu6Ri+IYKDwW
H0Ml1rNsKiegmyu6vUTXx82M3JyyyWbhPTRFQXe1BQp8dTLZnFcmTzjoC7aWY2XQbPSYnXDWlykC
RwT6RTAmJ5DUMlnMoKHTK7BHzbWqw0FUguJzgIQWdbyUuOvb55Xnmw0awC1aMXoxkK52KJzMtNYZ
2Hk1Nd3nOnDgj147D7aQfMtUbhZ+W7ueNwGQZpk18ysF5NPTEqdKDuc1nOFZiEoA1tBnyWmK/Nui
8m1QwCW1OfT9PPhCplv7+PL59dtxcIvnLiSF5O28jMaxH1pJI2RqQoOuo6V277sBhePLwzw9lv89
JLP9Vj/4bSINOTsks67Nx4xjmGAMWHq59ev1GI64EyUxN7ShLj6+PN7++/6Tk+7Tt2sR98YNKvD4
WVXDh6xetzTG9G0rOONoy4KElYC3oLJoR57qENI0H34VXC+vfLmnbcWfQyMnQBRBGYNPl559uSH0
LuUCa8wmXIL3IOTRjkN4DEOzvJLoP/94eElCYU2BC4IIi8nT1AOHddI7cPGKOGYr8pyaHvmMYvxP
53J/ESgqoOqCfmS33vg1pZq9l1MGCn5Blw1cmnHVeBkOfiilVpVI/HHK+a65cKBJ/fMZ/yjDv22/
m2Ea/rbn+fuv6ft/3YOG/t7iGjh7+1Wf/+T/h5n+Xmf/nz1S/ufit/94quw//0+aj0t5oaXBpVEA
o9HzgTXI/6T5ES5JQ6aVMPhphKAIp9iF/6b5MMtBdZbjxkw0F9CM3p1V/k3z93uOQiT3qBmgqwV9
Kv6TLP+ZnCtCRwaEHKjK9moe9t1PV0vOp3AGZT/YiXH9FYR/2z0Lx+YiAC3jEG9mvgPv3r1t55RX
CyfRZW41ufhlsn5TBDzdghm67OnuG45CCO0wtC32ffOLYmRNWxw0ZqxLj7z3YtjC8S4DxHStPc3/
aAv+MxT0NmGcRhTTer7b1z6YEhcyCDkykJks2H1LocZJdK8E0J9lxH8iGgZCPxF7HIYaIYIKvuLT
d9rssug6xTvpIPbHReT+Enq+sT1J69K7JevB8gG5siPFqFpwg0Pfp8ElyIb+u+jIhCOPsk4dgMxr
8Cw3AFTAhFcwzCFdjcoxBbfqaLmb0iLNkFcchm7xaeH5TMZi0zy6p71dSp7gKQ6rjMh0qEe7/AUI
PDtM61KrwnUCDKomz9qwiP2a+MOWz6ASRTX8ZIijNjw68AFZOS9N1hxMuGl6FZN4UK8ErKdh8edU
4VK1DCqoCHAIxFhPp2olseSQFdRlU6/f03Gtj9wF4pVeXXQ+CnYf9iAQqx3fwZo/G2UcoQpvAwEO
WD1FFwFSwWvPV1oCKc0/IDs1hyhIwIVMp3E5JEg+39IgruHu0YM6Gqr5funyv4K+jsNXlsr56ofo
LAxRuMN8A0U9WmlPX9+AWi+lxoNtU5xXPALZqHDzOl0A9g4eXt5pe+fgl4MWQQYRCLsMXGJokqH5
PWtZrmsvugxFLmhlC8q4qBfwowA/vUfHUI7fa0H1VqBC6R+zuAE4DKOR7Xtcu7U7oKXITlHXJkDg
I+8+K+k3UkCQuheAok9BfDUUrhtg+PqvOd/i5qRj4SE3maYGbNlFpNErK2efml832f426NLBbhh2
IpCXI0r+GjjmTXUW7gJYOWH/YTPSnlpUINVs6a2O2V8vz91vvhOOVHgR7f3BBF2Ep4MFrVFyg+Cz
oILwW4689NRjDu4hVSH/+N/iBIRH128CIv3NZ0JLFSJfQEvQJp7bpDSKiyCdoYFRrg2HQy81g2Rh
ZOkhEVHgLzTTQK6zXjdgzSW0/rElhr1Za8DqJSq1CBxvWYfjkXrwfw+xzaBJ1lmTfjM131qoo5Ua
yg58EVD7LGrQau2EvnNBtroSIpraVWFs4q8U//QVhYOf0WoASaqoZ6mummwvQDxODl8uvQPJYqgV
FE805eze4Zx7u2w++bYmOdAcagN9NSgTgFBUTwhXNh2gXmst6/Rh1AMqCNeAhvlKF/encPNsaWC7
w36XIIvF5bBnbVyRszHeUoOvBeecsYxi3UPxH6/gkOWrSz6oQZpPdZ+wqNgmC50Ayh3wkmGRdA8/
mO6vVU6JKlo4n3wzA+OfvDHbJ8FGeQvOK1VFgkwxPprGso9m2Ame45iLry+vuGcGAljfu1EH3DOQ
oAL2PjucrTQCfGdZg381dP0x8Qpk14APVc0mkKVUg4oJ7kH5ySajrSa0ogqZBOYAlSIvN6c6OC1B
vnEVxvn8gaSaVEuAM6fqrUBu//LDPo+vT5/1LIyB5Yy9usfXTsCVC+WaBLqTdYeXR3mGLyOCIftB
ncBoCPeEc6RuMt65Rmq4uknXf5NEiMqglXIP3cL4UBuSl97n/C1tibyLI+J1CVr82lZxmMxvXn6W
c0Di56MAykTYxuOwdC9qfklbdLuizQV2bBlpMO0ABM3v6sm03/XEfkD4t5SxUWGlSU0ygKupeWX4
58EP2R/KThxoQPXgrPV0+GyEKnWmSGWCZpuPDQRBN8mwW9t5he5OqKL0j6MtusvwiEIQRP3yDBlZ
N+UcCae6jH1jK+WH9MKmUPQMaBOCTZr1rxxWz1fUPt6uvN1vu0Up+vQFLVZPM3u7f+rRVTpyqpxw
BfQfr1uMsjtSJejBY5ed7TG5Mmbkgrdq4Ot2MS0hCOmgDb2S4v72XUAWgCqWRNEz8GrJFRh+DO8C
CrUvE4jLqwAVZvXyivzdKBnMlACT7WB2fnYews7Dub0TVoox2Co6bvwA+Zx8ZQ/+dhTgEojkUQI/
irMZS+oeSO+CqJTpWboisURegIr6p/wp9Oex0xG+YIOAJXCOVYfx2iZpjw8D77vlOJCVHDV+9CQ6
kV5iO/mPrKNzGaFt/coLooQ6zyvQDsCu3j2S0RE498TT60JGaDBRkIz45aHdBtivBPNRNl4dho1B
x4r+brlZiCtn+h1N9QfkRbzkvH2N2bJP5tNzDMQJXKMNPSMKQhT2TzdBssZT29AZCh8966/1OEAZ
Tai+YBQM1JdXT/x8LIqOAbY47KMJOlpnKXLaolUbwhSmGNqNfcRuB3tedSBhloNGswjSYBCoj+BY
h1eJgXVCkcuO3/SAAAiqhrn52PG4jS6nFv3dcqVzvxZIxZPgCD2QkBUIxiOUlTnjW8HI1KkCoImD
bikSfCrQ7JxqwPShsyUbQX090dwtf2oNGKP3AtgHSBOaWkiD9y//S8xejW4Wz2NWoGXrjqomURnU
doa2Me1f2YzP4zOSB+RwqOtBfIFZ4NOhIjvLlUaWo1uqwx/L4O1NYCHIsDH7exjVa7j1848HogPc
5WKUETiOAP49eTOW9D3ZFgznQWYvukDDaMiC5AvaTBRmrwTN3xzDeKmMoP0ewdIJBfzT0XqHNq2Y
Og4CqtkKHWbqygIou9q05Ee+qfAIv7jsYy/z+N08MXMZEhFWIkrE5cuLdj9kn+6PFFaZKIbRN8D1
LuzsgxKXt46OWLMZCDuPcb1Mp3Y1+VCMZiRzMRO+QQoJk6cIONMrafrzKd/DOUxaENJRuJ4zEoWn
ERq9mHKrBS27DSX91ELS0wTraxN+HnP3/UiB+IJuButX/Pd0vmfeN2IKOuTh3fwdtgVBxbO4fiVp
Pn8fkDlg05Xgu0LcHuOIfzoIuqQ6GmeYkXTZJu7qrXNHvzbBDTQawytD/SzNfv1u+FoR2Kn7dT07
hSbfn+WXjdhBsBf3Q6hLvfUOfeaM8ZPnBI0o59d1KVIiEnKxhSvwjEw0jONTqsBXq1ujpKq7nAHH
6sdcllAdsqjURo03oxVMFw18OLO3s5mTuVKJTMLSqqB9dJLB2mAz2zK8aXORyVOXxsHjy8vx+XfC
a0HVSrH3wwTd17PXolTXPYC1Mph6SGeCgFWDi+Qr2+93swcOLCgqIcnIHl2eDuNBq05nacAfVm78
DO0CcGqeL0F3ZGEdf9Zua8ciZG5+bydoHaDtha6ssEEiT0CcOSBjCkPUhbVIEBLeHWQbNTC8GNcc
4GpTI3p3LJIltBNsvd84cL4iH2Jri3AlPIKQ0oT6lXD5rBOJFQFeGjx+Q0RmHCdn78SW1m5j10HU
JruHiPXm6wRQEelsm13RieLgXZP4HTwt2gdo6cabNNbk/k+/HvYZ9hfGJzskcBay515mDo7KGjwm
J48t5xphY6tfedPnawSMX2Tt6FgAeQAO8PTj1c523TKA/B2NDdxhAPNcOu7Cw8vv8ixEo48Kgl+M
XBB8MdxkdzafYnNI2COQ/5FCLI9j1rO/Z0BsF+0I5e3cEligzmEDj5K8pX8tSx6WCiTRsWDzBsjz
lYfZU4en233nbGGbI8HGotkvIfp1u2ufuR6sdFdmbEjmm40mWw9hUIKu32SaDIZtjatVaTKq/EHH
c9pV6dxn8RvIEuKHlx8GdNPnT4O5T0CtxezsjJCnTzP3cDmu6x6q0rib0ObmW8KLMNSuO+w+sJdr
Q0kAImoH/IQoiLIKit31ubPKQq0gsuBzD2XiB/i+xI8wO+ne98Kbw8qU/CDnGN4p4Ce0X7XXuS/Q
kII6gxgf3cayIUOB7COFAh0jPFA+BfWbdnXbX+GKjK7EUbvW19AuJrdxnJEvoo2Cv3ti5FiiFzvL
A8s5/2j9ADUuBJjZ5RRZ9h2JRq6hX6crgaJ2oxAJ9vDGLnPWZLRocLSgS8z67hvyovyKo43sAfgP
EQ5NtAt+tPG4vN86S/mBQusaF8uYQClP2tV+WhiU+0eVNerLmEyLK0IdNQvk/xJ9wjg1mTtGo0++
jxmTFg4LeTtXHfou6VElPowLMUB0XdkhX0OwD9CShslVKNvLvPfJl6RZdouBtFEfKTq+TWHqFL4Z
DOqtsXDxsrQFUG6iTnaykbjoRgZRAbBRwuHVMLu12ky+PU5K+eDUdp1+N5PBfDDZuL3hcIsZ4WXs
EXsHPos7sbb2I8E+05WDcOmHjhf7JW98BwHh1CxlHc45/JX6TX0PIZg6gJPR+0tag+WGHTGkU2VY
wrdqHIbgx2ihVipNq7aPQRfIuCCuDuLLKYktTADi1MLbBAYkEIxJKCYhUwi2oBhB6fg2JNv61i+c
vU2yGXL/3EexQy9tnr8qEqLDhgVJaqizjPzaJ0p7mMds260S/bSd3BzaO5Tc6hMstsiXVA1EQVJp
wHRtatLIN1EaDHDRsC1tjiv1yJ7XbVgosuqBtSewZdharWuczlUI0XBd+Lnv71g/TvlhUwQhFvzr
2dzNM+l9JSE8MmXgeafA7LHrWHT5ONrSwMA7LsJ0Y9EhBhkKJgqECVX105z9GLYEjCc6xAtE3FA0
rDC7nNO0hFsAi+6lWjr4HKgpohfwPErTYoWzblskoxG29OimVqPoIhQDiw+ASuQ8BfywUWWqGC97
16/M7LOntsNgIxtWHbyHMsi820VUVE3TdTAwOh6DXsD1eO25fdBt4IIi7rvmE8gPdle/be5Lz6XJ
yxRSqeY4g9l1C2iLxDd865oPDs5R5uPsoCcrE6KX7sBAWpnKsRd1jX53DjqQzHQH4AjN1bRsRISC
EE4hzFyjK6g/tC0a72XkYoJNCcrcW/ANUODgIPM/Vpdn10JPsTxlanEPoof1MCS3yFXwOL36bF3U
wCx3zaYb2Kpogd/TB5dRm2SfZd3Mn1YNsXKxH1QhOr+dxc6ObNIX2cbEwxz6lF4Ln1oY5tlc3YDN
weACKea95dpRYOueUnRzQeWKpypa5/XzkDTeg2TmPAIRDXURZiBfXWkoVMKrNE+h5RoFx46VsVOn
Yc0BG0Azp961+DzDJZhrawrrIMXINVOwlS5xk7lDNgIZdlSNk2UnGwgHe9kV8lKIVlcJnstInKnQ
cB1uvVxtUK5LxzwqlbmH5rvj4YlFdZRBCasXBMXcN3+t9biB5wO88hikY3aVKhZAnYqeSukDrr8h
Ocwg8Wy6+A2bphXONinidinyPv5eN7gkoiQadMaqUW4A20zvEbZTEH7WSUPKcXWQBtY1nBMADakO
ss88a/Rl2FikOzZ3vb4Iw779YG1MmypRvYFInxNBYEYWwCyEMDvKwjGwGArft1CwedD84opa6KuP
lP03ZWe227aydd0nIlDsyVuSki33bZzkhojjhH1TLPZP/w0G/8W27N/CAQ7OTbJDSSSrVq0155gd
RKzYkGa2m9tBvWWUadALjMnsAoWWUJzPshByJ027fnBXufwpazcr927fm9+tfkllOCSAHIJJZX4e
qtnwq13hwNsom24dowqHF2yA0WUq0EOWLSKg0tZ6h/AlfR3c0puubJ9t77z3hBpDu5/ohmc+tXeQ
c6KIo3wQTVRg0dtiDrL179o40+NsaFTiRmInfjCjSwv0ZY0SzTsDnCRBqef2PpX6dZPxi+KJvHQ7
xbmrIoJiznaam7wCjHjFmHuGQT3d5fEMogMChebMu9ZiBFUMT3Xm3s19DRuGZ4Z5TrDWt5lsf5RW
caDE3k1F8Udk+Z7x2cEeIdPr+m1jOzexIxjz+GXk6VVU8Sx7djMEzuyfMeV4zGX1otjerVZdMtfO
H2Eg3kzLeGk75WvuwvPqmutV/9EMT0VS7Tzzt05tW+nuweJfUEu2L/sUqBROlXJ29+A3YDlYnc6v
iv4PZpjNIsvXQBwYmz+TlK2rbmnutbG4HbRSVEGqp8NDXLvYnznMzee0Yy9pNvF3mc+6ArcsPEBR
3SUxVhMh5VnmqqdhrPYi4cUYquY6hltjIxTL0OfcW3N56DVKdphYyCq6F2qNJ6Xh6fZ6EBaidrtz
sbhnzbL+xBS3k8q/Tgz7kvv/YBrVs60153Y2LsgSjQevTSA/uHAVnr3k2rTBkAxUxUHFXnfJU9bv
2ulvIZMLFK9PceWPTG76Z4yu11ZKkkI+g9hCX3JQM912LO6PldLPJvwAQWu5h06Yz7HKf+ldDRTI
sCOomWf1ZOxj2vBBg8+Yjvb3WTPudGR2eUoDWzTi0QAy4MN3gihl0+LTIpev6UBgM876Jn3cfMVp
7kEIwXrLa77uUD4mfIw7B2XLqE8vmvxuTtgQtfx33pdvanNjz6rmLZ+vkrzY+VNKQVTdxuWM70XT
IRrp5k8v48bPSx2aGoApHfNYEi+X0woqYc2jyRBvDQ/QTpbrW2b+BJh4NtnL7ZTYL5CCqmBwsmh1
xHky2PJhQkg9cvh3oHhiPtsJr3mzqFsWYF9unZzZEpSTmeRT1PbdD0NTTcTk6K7MuvPG5qnIExGK
dXjlxb9tvKU8NEvd7GDb9SEivoehw8Ebm/1vgNoj/n4tZ+qkVx1V0uwiNm7q66lvxVUnYnfPxuy9
pJuV8iAm+xodyjmG8XMRk4Pjtd1VMTKPc70raVsAXJo+C0pTu3HyYt3o1Aycsvk8ppw5S1XxVucF
cruq+5Mb1dPk6T/cLp1DpX6No4OmU7WtKw4TVBEExr0lgDY0TXxVoOv95tSm9tPwE/2tMkp8ToCT
l4FTpOEk2M5zpqmlnvj3vteiz7U5lVBEmrXvR71aYJT5qfQPqseBHQqxLG6YKkNXoYMCCbG2KjMU
1Ea/fs/XSmckmS5ZHY2IcSE2pWNx43oSLsgiOf2X5ra3KCNp4lBQtyOeNWZXC80cT2nod40AVZNY
NHVbTY8spWe3sW9nVljxWiAOg80N466BGRHai1/f2jhq2CtFA7Gsxwtt7bwKzWGA8gAjPIY9Sh8R
G2bCQ2RKVBUQnw5oJFMwpXOPBkvKZskgprl0jfreG35xZqjvpZHOD3jERyzpSUpztK/zbgptq2hj
0KZt40ey87y3dMjTn701xjy9aGfvXdincyThZWZh5xUTCxinfSg55uIFI8fni76epeL5Wesyapcc
tWmR9l0eZOA8AB7EgO1DVZYxZ51Oyiqc2V4ePJikKzthGgpQKru1yCbUY4WptdEgnbGHJzfYsDet
mULEnvWO4Zc181cqz3nwbVlDpbMcpw86NpQ5aJemgGY0tvqyT6eWyrRCsPF3iS0TOpHRjXaQyHK0
4Fv47hCZ8NNzNhIgp+EE/QakI72B8VK6K7qZRR+hWJTMx28kS2wRCqo0FyWymVz6eZfpkSkmhZVc
G+y/eQ2NLmyQ9b8gvwbKartl+qr7mg7gr+i7bzjtx6tmUck2yUVDF9rQ4fnaq4LSpgyVX7texebu
gJtBqw0EhZyePIF+Y+i5yfrtz8YrdFRf7rJZX5/LnAyhiHlQjJhe1a+2lhlGoNm1/gt+EGQXbRAt
Ip0BEM5i6tWhGteKkswsEVJkcpt7pPXg53sKzTG5aGTlL5E3JP7Awwkygu6OKa4w4Pbe+bp5h8PE
AXFeTHp1qcmyeXGLFr6+A/iKAqnn92VMo22tMI76gWoEuQ+eAbYhlMAsv9lN7VJjFLHxk4Xb8MNY
X9nVvWGkdEtWr/IYeYimDmTcJoe8GrPvyVzDrNfyzB1Dr9qE9LNhDq/YDZo74HomL7VVtoFj5NU3
VJVNHuTlNvxCl2Azp455E4FO1d733EfUEKyLV9VhWbfTQZl6uVVHorrMeicToTlYiLHtPM7utUQN
Pkq0hbFW5gz5bexM/hqs+eKY5/bajTedCW8smLp6euWMkTH1N0Es79uxaK51V+KDMystfW35D747
BXQY9l/PkJHEbzOEsHE86gcFMsXl1+7vdCTlv1a/ZBYyDprxq3Hi5ppxMKJ4H8FEE2gU3b81iub7
TK9WTgVupXtnlbLykrOSRwOmG7J2iOLcwK7uTRzD9v066G4AFAwzrNY0HXwoBAhq166jbZ8nLSqv
O6Y8XRu50zr83qLA+sirTP/RSab6jn92/FHqDef4QvjLY+pT4kY9p8gCu4rs/+qyjh/Qn6sffefo
yW5ReVcGOR0DDkCtlTqBwRl0vMaYkp53XZ2W+wRcZbvrGgIBAgSx9GR9nxAZxglqaaMps7Q5yPGP
5jusSxkIg7R8iX0UgoHlzvzZ0hYd/X6nuu20spx470uKSa1NWon12x1dsEMrKBGTXJOrDANOsRsB
TGEgwGdAVg2E0CQaKQEOXsKBhmNEWyMfkat4m1yRudFoi+6laa0GAlevG2u4CDe9WIu4tsJZm3ov
cnMegCCBLqVHhVE5oFbsy1xVNE+6kVytKau1S8EJlQa37V2XYsig9vj68JsWTF0HNePIMuARVJdK
aEBsykEbkkCyhuJqMdF487eLDo80eEa4hVNMVVvMwzeqWU3tdCumwkpWGxGNn9rp3bLUyVMiHPXc
4CFi80qqCXoKXhmo53nPpg3KMNmYpIvb48t3LDOc9Nk/8MwVMMQA+OIBmYoFhpltp/qZ3XjiQu8R
YkSzcuHA5k7qqQi6R3KHWQrKhpFDsA3Gvlh8UHg25xC4JqMXrJbWXzIVhmRZVhxEojYd3Wth5Vqy
03Xp/pC1U8cB+jnxa5GcWvdj24kfg9Otf4xlbF/jJLbUYZ2le91PTuoGuKLj+yXFtXMGbKJ/1Kgi
6LhgjYCT3DltGeUWJM8zDtAAsmmi1T9jZ1FAVOexhZgJ9FULvKyaXuN0Qn/JmrVkETQEP4sUhFNB
LTHAxCvHDl+pWgHKec6wLjv6gjBVY82JUcHHdX5PK8ASF72v3C4ih0vvzqRbAHZRVnLb67TCdp6I
KWxSQJ7arhlq/EiWZOeKmiFJ7uyu5WFwFKpXoMUI/8IcA5YRDNq6NkHa6eX3qh/sN12wvbAzDZiF
BrPlhKPRLZ2NNYM4uzrNz7zwK3OHhKoKl1Jb5fmAr+c3Di2YndBWbxq1wV4L6mFnv5il/Ja3yn2s
x7W4LmzJIiZsS6tOCQ+2mf/7ziuDXPSFDlY4nAnHQIa0b7KMr4xZzIWxCqt1AmLcu0X3aNEw/IGX
frztvFk9tG4231Dqzc/t7JjTWYfIjC4jQ7cs8DSm4fRjxHSuRq9tz0Dwir8Susl1vMals0etE4u9
AmpxF3fjRPlcGtg8fM226X8ZRfzdygk8iZKULTYYEFPhi8O782IM7kJ0RDGkgKHJ2rseVGV7YUp/
zuFlSGAWKRqRB3sWcxXCFxtfq9Zcf+OSgmSpszHQNhz9+rlM6EFxt1mRv24Xf2gWO0xYWNBdhi1o
DY/1mVQHoM2WvgotzZd/FMTT17TV+xPimk+uQjKesyEIfCaK1vbn/5mHCbPDbJhtFFqYflf0+HAm
jmrcf/1djA99eC7AHNHFQo23k+fh/WUWtA6NS2wsPCPQha1n+Hvkmt2bXWFbRLLpX9dz7YatjUsw
0RdxLeetDYt0WfspOkN7tJfCPpsbY6yiNdbWSxo/6UVZuupMwTJ/tJxl2iUUMdHXH3wbVrx7irfP
DQKD1HAfvaxzNN3OGgOIt5A1lfBi7Zo2FYEZA31UNki8ry/1QSlMUYbx1UB5woCbDMGjWUUyW6wF
Ma1VsraNMYjtMavJhPASKxo7fPYJJBV1Tmt3qGmk6enz5PeZ2FkQxK+UTMeaklxk33D+bg59wx6/
ff0BP3lUfOGQoMegkZHK5g3476Ni5Pgb4zwrQl/V+eVcTfM1ra4TYpDPLoIEBlTDNrZhKvb+IvqI
LYyDWB7SSMrA4tFmzcpGO7E6Ybr9cGMRfCOSN/zNsMx79v46FjVcj9qE84Y/2zUb86A/tW6ymGGF
fxG6pkEHjd2Sjnio6kIQEKfojca6gCxm0s0EIpEk87KrtNZ7cfS8njfml+LMXLl01DzRxBqlx6LT
lMktOkxxV6a/3SytbKb1NYBv2pO2x4Mtix800TU3sLJima9JDqK/wVHR4myeteArXVAV/Ot+Ltxo
KFpI4oWc++u0d6W1G4vJfSRoAaoFM3RYquZSG+IScMJW3ZiUFkFvCM6WeMGTb8PgG38xItOJyVPr
RWW4rIOYgdNfVa/qteIiwzlDMlDSdYFvIKy6yvmDMwIiN07yWUYWFZT/MnZ9g/TA6GGu+oKMpQgz
aCwD25myH71Ryx+skP1dQWm7RAQ/li/p0HOaX5q8hZjOSdHYw8LL+iuckpwGjcRK7VAv6UIDc7R7
P4QjXX7vsgKtR9PZxIUJ8huK84m2hBYgIx20MFvH/qBaz3+zSFZ6SBYkI7BO6/UHY2SBAqVfa30v
lomDtOESZIEDYczotFCKBIvH6IS0h1a+EHs0PRtWM2pMEHKa1XJ0dBm5DMFGAgNsarFu1oD5w3As
uR11pt9YZc0Qe6lXUMzIsTZ8wpDWjwWHKY6LnG2v+Hb536wdOT72SzVqO/CT2d8Cd+/jMhfLNczT
9Am89aoHBdzSy2wsVVC0HW34LrZo1PVQybtgqN3yFVbainbZHp++fqU/Dmup7ZB6Y/checPES/j+
NfA7v+uUXzShP+TrvNcXvhTA6uGv3RZNeXAl40HaPN4kzzqylJ3Ao1U77Cw91i5B0iFsOPGBPi64
zI/xsKCsYSbOKvP+AxmameJvV20IJr29XtCNcehS1ks9M/Ax0lK/bHPfvDVrw6OygFeqldWTMcy0
42lCXUhrCzZTio6qFccnPtznn42PJUAdoMk/WjPAYHt1RdcphDGuB0bdpXu7iR9qL593J36GY3kR
Sg72AAROBjgQB8Xv+58B0VZOGgNpbP48MdVbVOf+9bEihnZFiKlvjg0IRN6bBu/w3mF5IwykSH6s
GB6DRDEPD0a3F1eg3JfdMBf1hdcLxko5vf0GSOHziY+7ffP32yRsD2xHAlkSlcrxzB88O+DMcmxC
KAPVeZbLPiAPT+3nThmHIUu7PQtcFuXU9hcOH37HuX24yET84leJHxV0Ch6YBCX0D01xDY3BMIO1
slJ2XA9pyExQ0tefeNtGPnxgHCl8ahR51rFepp1Is+jJm0EG1Lj7JkuSMPEb7qzh/G4GkZ26n5uC
4+h66MYRIWwKZmBhR/dzIP1lKECmh44dE8HAiWjXWJbcTZXdHdCN2Xs5rOJhcqH1MZtoItOFy0DJ
XN39z18cBQIlOTlGW7jX0TMs4HjOLsPB0NaH/o8GBgP71VTvHYYah2qunROCq0/eGfTNyNTorvPt
raOiYY6FnXYbrNkfuvrWsVT9HU6fezVZRX6idPjsUqiDWTcs7I3COqrVPC2lkTsxCRRJApE0AzlJ
Ci9bdVBnvr//+nf8WKfQP4T0JIjDw+16rFkr6OiKRG5xiS4DuGz2N/5+sZ6qUz55sXBc2pCeqFQo
u46UQQ1ISy83M3Rdcw/gukYL8LJZ1eMdU9HV3g2FqQ+hYTmzutPXIduyQpArgUDQUL4CwtA4eLej
vDHWsfXBIFTOLV5252kkUEWj4VKtQ8C4N/m2jsL53zzO+I03kxTh22QPkwGGQvz9Kqa1WUavOG1D
3V3tyJhn7Sar9ZoqanBOFKcfX2j0F7QdKdPxqGJdeX8pOUJQI2ijCtupGM/TrgBBrVcgGEwUIIXZ
5tHX9/+z620LM45OnLIfrpfHDdE8NN7CIV7ss2lIiK1Bf7ITfuXdZisGtxObz8cnAWoj0vetLuZA
cqyxH3t9cnXFcbDEL0DrxYgfc8ODUt/p7lmhCuYYQ9I/Lrq3MqgCQHhCdPrJFzaJ7OT0wCBdR9/1
/gdu47q1KDOrsMpq+8ac8iQiiqO7SEzB8Mqkdvr6B/74guGW5FI8Qh50geM0aWZzlehGiM2zepkB
m9BrPPGLflwvNsmfyXeBxwp+6uhMSlOkw4PaZqAwKxQr8egdfCNr912/eieWpo9fhkuRib3lv3Ki
POZEtthjtU72RJBKI3lRbBCs/P7/KsVmRYItaxGHBGuPl+BobTdkxWQUPhaLRVY+yaS2HxYrZ4pY
pKeUoB9Vk5s/gWA6rmKAvBPbN/5P32B1JoQ+NqGq8+IMF9g7k7AbGSRIhB8l4x6R/CwrbYpytOr7
HDLIEGVG61x//ZB8dgsJqAc75QA1BM569CkwOW8uG3LqUdbtGPFNByuvv/kdORZfX+mzO0gvBu4s
qzA/89FShpslJyiOYwgYkemAgnI9tPNqnnjoPzjvuIU6zyQGcVyEiHmPLoO8Bs7bFk9QaNgzQjUa
zf2UJQZz0JaGX2DORrUzhqX71sCf0WmnVOJH1grvscKU+ZgmlnHFuGWln2O7CkKucIlv0lciQYKk
kf3/3j7C0C6ohTE2Y5A7/llUzsgK9c92XFd0dMkfC92mlSd+/G1teV89cRV+GIaVWyvm+DYPwlf6
wkCH4fhYXcVO7d6n5ghlXHfy545gXBOBwaxOPFyf3HLdgY3EImSQ42AcrQ/6ihMeiVkeNojwD750
W0x1QCS/frA+rutYbDZP0wYhYcE7eoSLYmwKt0Wtl+KqrCKm2VDKE0vm7MuVo3xK0jY1dqDlddwu
nJ/vpgkk64m18JPvapg+VjTIwBup7+i7ahnk9X96WKmr6nJpJm9XAhA48Xh/dhUcE9zFf1G+ztHT
LWcj86ssxaFpz2qHBNHYOZNpnPgunzQbuW2bEN5A0cLaflQLJP5YoTpFelYtsotcIk1+zlWTqMDr
Yp3QQ57UIcZZTto1owwjs6MRLweq+ZZMkaJzL3NPzdc+u/uZg8BJC/3WAyC0EKtcDnobSa2REUSV
U1veJ6sZxye2CPoU7HvHzjMTueusp3oWGsp193WH9BGJ1iWjx1Pw3c+WbxMmINKfDc7MK/V+4cRO
Odr0j1i+zZUidh1RiOEmbW81zkL3+WglB2NNu/uiW50DZEyGnlrtn0jN/mgn+Nd3dh1I3rSe4f69
/xStMyP98ehnzX3hqIA0hvXabhYLcXas2ojw07/dnJoI5ApxphlTds9qY73N3lxs8hed/5N+pJoK
m2ZTWsQh4dPT0cDIs9LRkpgZPhPuvCzpJCKzDkQl828zGQcnnrhP1idzE5djgMQaAVPh/feIdcl5
Cy4Z7SNz+ca4hbaeZ41ouD2eMjH5z9jV0xO/3idPCy5FgdWLDDL+d/SUlw05OfRlCC+1SKyxBj2/
UoNEy+el4kTtByr34wrscFT+xyanC37cJ2ICXqSIHLVglkh8AlsfaYOmKZ2xMS9RvImxYbCv8Inh
fK+K4ikrVn8nElPe1yRAIm8hjc8ftKtuqDNezAxffwSyNn9aHdwBzNxKhKVkbnQj7C6XMFbMmboF
0w8O2EUCxuOXUTT6r9ZZzdeGFk210/rFuBmR2mv0Hm0HQ2jM4BNDjqpAMeiNYNpmTMkvma016IHS
g8brAoO7A1w75aE++OUNrkPnO9mU7iVcKxvuP2luNwW5iE04elK/QaKe9BHcKbhfbi/bPwMAlCaY
4fl1Qbm4MHhjSwOk1g658zT0tv4yJnP73USyLjf3Yrs8rBYJRweppXTP3EpqF/3UMhll5covfD9d
6Psyd34oReIQ6uVrqMy7dOoI7CQ50b5tCrgPOzGt7p/MEWV3LpNFXhNcnckI/U8bRxjPFS+PNwF0
RLAdpyHRlzhqdIpOd1/FpH3s/ArFVojFGsmg49f0sGwjycFPojePQTe4GeHAtp0EalFaFfhqWm4G
h2Dufa9n4kfj+IlNH1AtD11cJUvEPLz75TQVWIPOTIp855ZamkHTrPlHQcOtRkTR1l2h0yKguFw7
EGVVXPdtOGi9ke210qIvyhPVIrq22nEOvblf+7MVFB/wE8TnTaQzmrqY/Cpeorb1xmd9G/aFGud/
kpjmvD2UduxWVxXx1RdxxUiazDVLvdFhJhFHEmJeRkXvpNfjQLjPDhfBcF1KfzHOFIowlHcwhL0Q
Jaz3J6VDz/3kq125rTDanVUOPs/nXChiFNU4otWcpSDQdtIaVBRWO1s7Yue8N5oec3HRGUtnhDZu
psge2gUEImRLe+eRzPGjnZNhDnsxTlmU0SZDt1BTMwdpndE4MGZkougbPHp5k+0nt6JfTFSeFnMg
DGXdIsPWYNyya4RT/mYV4Zwpm6ImOnfafurG0cf+jBS7vtrphUGc54oNTe6GVkl5HmP38RCAK5WH
DLjluq+cCSrfUDejc74yKqXZr/TW5GlPEY7x8JH6tqSNebmOGrnCkkSRn12nx+OFbbT9EGqFU7q7
4d8gEvlt6eMK1meS7WRtMaLoSvogMk2K9WwZ5845H1GLtDfegPT+jLm8U1wbanGf0US7W9Jx5taH
tR0RFSe8scsu77zpMXGB6Z2zJVnMfrpsumpQ8r+M7E6/Uq1oul3Bjoj4q8KuS+7f1JI0nTiDeesP
BaCjbDYSPBtZ8pb1on6amoJjiKvIUL2y1MTa2ImBZwXwoC923mgNSMe7OH4lf7D/plxgmohlJveP
pPBiAjmqYtoVqzYRZgeVMbkdPVrRAXMggGrLEPs/0E/GiInG/M5G2/OsUaM/pNVU7ivYM/YmYq2Z
6XnlisbD7vWLfCAcalcIJ3lbsDk/I8lovn1dVH5SaOHEZbTFkItDy/Hw3bZIg6pWjraYA7ywpIC8
qTRRvH19lY87EMNcsHnMkjgNYuJ5v+0BukQ6N3MVze0DQ16BLGVitv/6Ih+/Co5pi3PRBgrDtXm0
t+q9SVS8xZ7RMofduZKQudX0hxM73CdfBfUK3iZ+NH9DuL//KrlCM5aCEeHcVXYHu7fF3snn6o6g
mib6+gt9LPg39BSdUMa9Pi7UrZj4z8m5sGtKV9gPKEgbdDb21HOohDL7vbeG7lrKeGGGt07qSWpd
Mp3beaKdKFc+wNzpWHLXcNyi1RMgjI6q/crXcjbloQxzHmOMOypVPWf2oi3O7NxtkLPYffyLvmRM
sJOWkALOuPaHlprOhTbiTT7zrUTutnjnU9iBT4bgcKexKYKEY55A1/D9r9OkHoF9gKmQGCnreWEW
JC6W0R7wHxn5b0J0rd/TULYmGqmRisFJdNYgGzCgFXF470wyFP36pUQ8OkBkSetfX98845PHEUWL
bzFHEgxPj/USiFkWVx/RmOuFTUhTsaD1BJyc+Gm0ghNlQ+E8gZjZi90usE1V6tDlACkj1NfsPuxz
c/yFk627G0e1yiB14sxAY0zysm2NNQqedOYfhKdCIp6n2ZYfuFJq8kzzCX/sW/QrAWQG6GhykK06
8Wh+SMvgwQDD4KE/oOlGSX7UQcp9gqwmZ64ZphmEshV9YV7XsRrfnEkMN0tMsD3xPoY/hBaIm9+1
6lumOrleXpQJE9xoRWv40lHC7MzJ98ic1YvhISUBHv+c2uTuRUdT+MQK8clhBjwWXTxmugwMPX+7
Z/95o2hvyWH26cWW26TL6P310TOJOJcuoeNqHBYUp0L/vRZr9jO1zHy/FKPx/xiU/1921gd4x78x
gKALDd6HfsgxnmRogXckwCc4yBcjGX7DFPeh2Qj3FpISQndhK4ZcBpVyKJ2+e151Fxtu1q4Et/GO
ufddYlp/vn5cPwZvMJtARmGT3qDTiz/mro0llLAiR3cT52I8I2XbP68UsY/d5BJcaFjzRW627kH3
JCF7dbbc9Xk6P/OUYGLRC+2WaDb4i5iWdzTel3Mq/mLv6+RbM46wrntmLCcewe3U8r7VQx6MznqP
R4BOwbEbW9eQnkwlwNCxMK3NQN8fkJHhTFzW8skyylNn7k/eZ+aVtNN1dkuml0frzTjgDKxiYqcd
WhM36Fvbc0nI3vnX9+GTNZ8zmufR0IOs9uH4VE7SMYYajnu+2KS+GhT1kglcX3zD9m1QeqyzRyqs
cuoAf2NskUw4VM9ff4aPv6zHMrL11DmL8jGO3u3VLeeFQQY52YM/fM/0xtsRH7p8s1fbvEDLmJ24
nr79dO9vJSc0jsX/BsKMso82ut5YEgJJ6GVuSI5Xf/XzNzY+/V7mnP1kWlrXtmNK5PPWGPW5nR9c
rXNQk6w9Tn8P6nM8LMWdBW7ssMbZqePzJ10iQCwcSLf+NTOV43GhP9RoOky6RF7X6M1dTrpzuqs6
3/ntmG1tBCMD9juhF+on+GvfRwqLRSiavEJeQ4spsD7GJoiDFZEnip5m80zRmpe/IOsn93WZyp/d
gFcrNA1lX6T42tITr8rHhwqZMgsX95NGAKv1+2VvyTvfSAhDA4jdoN+sMZzHCNJ7cyYTUEHW70Ti
1STPM+tGnm2N1/7SNfOJYuKTu2zwOfytjmCxOW62KUOofF6IR+mZgZ732JBwJ/XWJc3xU/qLT7rj
HsMTmhBMebfN13j/jQ0zW/BkQHhTa+7sxUxDrl6d8tF2i+xRB00xBFRcyRl7wUAUtq5uS9NOLpXu
tOdu3Y0Hxrn1TeH3PqmlsjloWr6e6xwNihONzq2AOnr0N5kcwEaBJIIO+fsP2qeor3oIeuFiTuKH
Oaseg53oL5scGo+rtBS36Ug0IzyKU7zRj70oj7qSEtIz0RFSzL6/9CBis1vNpoI/N7TEKtp+xokJ
hQbmsLkkoEB62XzbiyS7jPO1R2DkSv91zMfp2RejErsRqbGHzatWVwQv1nW0qsol8XFcEJc5Saeb
J57j7RMd/1gMb9g4DUGJf7wEu2qEck8OdGgWXnnFOTuJHL071Xv+7JbQnGPls21iA493Ql9yisS7
X4TexrYvKhdTKsOetzmdnbteyXl7nqyeTo5mnMB7fFJvs5ExmGOKCQSY/eb9PXHtyZwtVo5wVbE8
o8DuL3P8eKS7ali70YDkQByaeN5j1F1uSx/VQpDHpny2Go+/z5n9wVZpd6pt+dnnsiEfU+e5W8/5
WGWUGH7HBK0pw1bvcyuqMMc8NusW/F74JmorI3+1OhtLTGXQcO1q/WkoRDHv7MpzD7GsWmxqiTol
Hf9kRbF13h0a92wdvEbvfy0gRkZbpLhY1nxYHyt6BDs6Wfah8KxTsVafXIpTJWC8Tafgs0C+v5Sz
6GaMnUIx4gHQ0LWE1RtZVlw3k3Oq0PgX4PT+MUc96/070/ybOB8tXmk8cPNTqw/ntrSWW+xzFRmP
bMiHlEHEDT7pAYBe2mJr0hrid6POibFWKt98KfKOFkJTrWT6ovTQg0wM6Z3pNQlpFC5/GFmuNuKK
y1d54RKF+LICASBXltLGDglMEe6NN/ams++V5vxEeKS/AHxQLyXGxW+6pv82/FZ86/VR/OwcdcEU
rtyvoyzG3eqPGVyPehXh2kvej7gvZXLW5K4S+zjrzXvlK2GjVxWIJXvJC0CjL/fXKNcr6ANaiXo9
1NqR6dmoVekYkDYf/9EnjINnRenPLFGMhQbCaIHDBU1dEbXcCMi/NJlJsyHnw+hpSCJU+pbFnSGx
/STzaxwjZQkoFZcZdc+4vtjL/I8rjIOJ/zzT2JJ7h+D2sZ3x3XY1QbuRhWiBJL/OKZ/MxHFOHew/
rry8RGzIGwURVcgxThwnOPYli44dP2h8UINuRVbnT/u2sI1zqB4JZr/5VILgv/316LEyUFchEMKn
Q37dkUKomOZhVR11lL/gNrNRuF7ZOMjv1lw4NA9n14kUFsfAXrTxnFGyF2V6OZyVZmXcd8Jf9+hi
rUOCh4lDnZD+VU3j4MSo4pOz0T/xkgsSl9hW/Rh/Z9pxpQ30ekMXm/qOMIsiol+W72oYoz+zxB1v
EC15aKnphpvUo7eNtmhXGGZwPmnFycrJ/PjeQ7G3AM8DXaItcHyrMPrFhoZyK5ydzru215YeC12y
sY7mSpR/8DjPM20RL88INp7amu56kxk7T691ZlNof38VsoEhg4k9QxNbZsBE/LbJn9JswxVrYuIx
6FE/Xpv6CHokbjtNi3Qb6gS2YI6fzN3MyY4sOWT+ORZ21wmxay7EvGW++ZatE/bHtSjy225x4t+q
J2lnn/jOcgsWVl4wGGt/DK5Q/f3XZ4RPHmHGPAi1OKLgBTkeC6LRTmCfSBVaqzbAnDH7N46metRV
BCvlTH0Yr6SnpFQftyFzIxUyYWeQiGzvOFswpZOLldTeSuUHvNxhvwZjEgL6PDn2/FgyvxMVHePs
mrweBw5ibRj9PDz8eTgczoJdeD4F0f0UnJD8fPJivrvW8aa/JAj5xXaty/3TngudnZ39fby8P3GZ
T4wM22UsCk34Yciyjnp5pB8mCgF6Szyhep6vZLj8H3vn1Rw3kq7pvzLR9+gDbyJOT8TCVNGIRiJF
mRsEJVHwLmESwK/fB5o+G11VDNZqr3dMTGskEVUAMvMz7/e899OFdV3u5gAUTtCH8x5SziWQkiRc
75Wd9+XtV+YVCflhFXhba/+ovjQIDmWmUQWu/G8f/MsvQfT+zFv5SiZ5eImjiEC0ziiS7RJ08Pwy
fGE0OHqZ/Np/KHZZCBbqTE7za/0fbqqHFzyOC9wEmiW1rQDSeLSGQ9gG5Y1xCX04NMJ61914t9pe
+VBczBfpTgmWnbdvdmWkRc3OikA2+fXNcuFGIlTP7KQnGxdG1OicKCZg+7khpw5vdtxj6tbBrwlE
qVSXsZP3V8x4onpsnXOJ3Wm2xQWwot56zJRHCI+OrmV09MU4hAO3hj0WxbPS/aDzpD1mcZp/VcyR
dMtKYK9DXpMPhVQwdKDfYN2k+qr9ELr20xaj6leLsT5anbO8pDYbFi2e9dOZV/Akg6DFQQJBBXBL
hFEoHn7SIe4tK+u6lkk+y0XIsNQQyUa5SGtnat2S3Wg542chJYjOC/I6Q9gS67OkN+2OKZ0FeIn4
19H1BTmSy3G+w3egO/PkfgkkD94phxIIxR9V24SAxJuHH7IehpanZzAwTxnueaag+3OxKsZzPFw4
PznWCu/Wme3le4L739O0qoCyer0nFYBe5ZpBwuwx7Emn7JiI0WSVXGLGhpBbjlAJL4E9kuh6Ww3D
9IbpDr09mCtaDRhmJWbL5FCZTMWE7WDptpFOT7pluhIB594zcI47k9KdbgoOLQ4klTx6Hge6psMv
azpD7cgCNVg/VebllGvpO7UzzR02Y+uNaEs3XAta/SPuSLiPUen3mMOOBEYH/0+fBMkeh9m2po+3
fHyHFaOsOY7Tsfri0tH2davfp7pylWSJtteneYfm6tJZakwL14rmaOmdycl/hTdHj56GD2EhgnHU
IcePPuZQb3pn+wx6L28RoBCPpVOufrHBtcV+n1Q43TkOcbaj0jZM4AtJVcOPBL3K/SYJCrEXXy9l
HTsXfZKqN55JNzkGo/hOSGvcZXXcQWSa533ZUTVdYorf9EVVOBBFGWG3IHaIspKo6gRUhn7odjja
YcGmDuDAG1e/doUYnt5elKc7FV+UFgljD5tA8FdI+I9jIc+Z/e09i9gfV79HgKpTNDSjsysXtfvw
+5eiGMSLphsGJdyj3RoMUiGwsIQjYdKl1Up73rUDIAHG2JqLty9lbJve4aOkSEFdcqvy882OgZKD
oyxJ1+VdUOPbFRbjUodq2Tf7bKj0SLcSLAicpQUwYuZaEIMvwAWHNSm1DTSnYLFC1KlSc1Ttr3ql
JFczeUIwyab7pBuM+oGPMFndaflQznPyISbZiIYCRUJftAksVDO/ZrCz2c1FNdJ1H2v10rCX7rLG
uuNdtzTtmb7oaQOBZuUWCm7pBbrv40qWtoDQpHpeBYWz2C9qWpd1CLpLuS9ilEA7xLKTsi/5Foys
U17OLigiEbnJsqUTDBh+rCGwGWMRQZojAUJBO0YjYqL31SgMdXuH58EvXaE8gR4wnt9+Wiclbz48
rjOU9beVRz3scBcyPEph6fprjnPKbjVEf3dd3i9fnMWjfLhm5zab7ecdvRxcDygGg6XbQPVRKMTc
3OwxiVAFqj7ROl1mB2Ik4tFnD2PRMCvdidJJ3p+JVk6zK76mY24NXbJAJmePKgtmZiJGKJQ6YGY8
3rlDP14nY6Y8jXCnrhkdZYq4YLrRn5XaCZcNgSTVFC7KqAnGFmtX279920+P463BzXHMm0N1+riA
U7mj1D3mvJm0R27UodPYK6lunLnKa1+bNY/vMKRzZqaPR5lwiyiKamI6v1mE+w76e/Jx0bsyYLIr
vQTLYIVxUZm3DVi7+8WsaBnn0/zOmpUJROMszsTBrzx7PgfaAcb1ERIcQ+zHNZMSjF4VrBBvfTlK
Gklzq+960Y0XXW94P9XEI0T57Vt9cNWjGI2hkCKGh1Mh9EAkhEpaDWU6n9Nfv3qrmSnY0M+wzvEc
OVxIQ1mgDiZHC5B6Vw+51aURKjYziL0sZ8PNnE8Z45YP/bAUUQb5bKf1qcn7tWgf3TTWfleYjVya
IJhUkdOUN+yonKqIqdNqI6WbrCFGSmzFurDAvJ/Z6k+lCFwG7gKuzdR0tkHxwy/tmGuqp5OHFIEi
yucex9oPqa7JJ2jRyY85XvQveqsPZdRUVb3XqxWeBPygDqkjPpZh3jkZPSKxzDmVZXyCo99+8r8O
OwYwtsbisfgmHdmCaodHktBXBqXmldd20VmXb1/llVOcvg70ZIjpOv+wvfX/OMWZ61kcM0OLgPjZ
9lfMbaO1zBHi2552JlJ7ZdeAar/lNSbjggzxHV7KbbwVGQW7xuIk2bt6KRGXwrJdH97+Rqd5OeWN
X9IbE4oodd+j61hJtvm3wnyacdl4QPmnYRGhQ4Z+RC8ip10+9Y0bZFMqHR+LPQeDqXR6oCOYbqri
PlNCZWy7DIBlRTfBmhLsJoQ1AhqKW1xdfn+BG8gy0dogDKdOcnSkYOYA1m9g7KpZUTHTxdvcZd1z
tlWvPGZ6AHRGGONgxutY/t+kje4OGZX+XEtqEIFqHxkKnsDw8ddzq/c0m9/GdXBAZ/6UiT37uPEq
LKhQaVmRUreSFGDLUyqh1Xd1RTOkbDTQkauxhm7dODe6seQ3RVMrQZyY3t3aJUo4qhMhr/CG9zMa
vTOx+mufjiFCtnBEN3jQH8etWrt4KRN4NbBYEeMJiyT4RV8T+xvxuebeLIRk9mXOqOVtmxtmEw1l
PX2wDTcGDMD6iKF8Yf3tu84MwdkATFP7olO1cxquV1YLkBT05jTWGeI5TimaBPDbpiMKKOSJy1Fn
dng1zmpatnLCUUBDcIe6fNtpLeyeDtckhuLe5vMsQLQLAKQVS2L24j7UsdyjU5ZlTFdg4JY3fXrb
AFOGQO6t6RdYyp9WTTFCdGjtuW35lQgcu0bcEbfmEOSOo9QSjq5Ad4x+Ymoc+b41B+b81a74CeV7
3ZlyGS8Q10VKXr0M5NCROXvtXmo0W87sIye1RIeam0n0gWCFXPf4eIAcW3cAjnGtyLA+b8a82Xdx
nu+9Se8uBwqe38y2VP3JzdOnfFoW5hTkj8LV3+sSiBNT4lDKNUz2DHC4u8Zl8HAmC4sGc9ajcS2S
8O3PexqfIMTQ9M3nGPGfaR0FicCQPauteYqKgmJ5YI+7gbjrXZfYuO9G5iD3SindM53P07cUKRQL
49c9ooR0FDdImWyI7LGj5qEON0tjmbeIGs1zAfBpnE/LW2fCeJsh0Qm+D1/TAfd3t5h6MGCxV35r
B+rIDXLRz24rzVsAoLCZAAN6z7adwhymkKJrQW3BQ4M7EpdPdjqk33poBLcdtDFE1Vh6F6BUCWve
fgavfE7SEDIp1Jf0uY+fQVOOvTKoLZMBTjXsRKzE75S0Mj7Kuje+MlhwzqTmlbMObwsLvAeeUmg0
fun9/nF8d5aSdLnFBc0JITxnCSZ8pWaun11dJCjVbL361pr5co9dibPuHGsymoj2RBH1ncH/0RDb
5JFI0/ZKxHnxUhZx5fhMqNHZe/vWnJ5A2+GGrpIsUyUA2FbbPz5pyTAjKi06VhrNk525JultMlCt
GF3rXHHqtUvh60Z7gzFLsrWjDWSysjHPDKoxE8iaCJam57duPvkLkOMz3+qVPYJ9k2EuOv88APso
1hAL2D693URO4wJuHfDCB4oF7rfV0JMrxVMXkNAg0Ymn8lL5TNuy3v32bd3cknRzi6mYLT3awBMv
KyFgYndTa6KLkn7ywtqsC98zp+RMqHg6zeWA8+VCkEuIF5FDHj5Ct84RsJnbteKidoMWnfxLLZjs
9GHwD4NPfq9UAQj01duRGVsyctiG1ou2tPFXUBSYqD7BJp6tducpwI7pHwd25aZJACZR6Jd4tdew
15Oxi7xE7+JQ8WT8tbXhqdPn7TsPuwySgzMR2CsbJ+oINCMo6pncPh7uypQKT8kkZkiuXOYv5qI2
l24lwafC7X6PoooZBG0uzkSpr2ycuOugdidUpZl8zNpyEyp15cq9RKYURy3VRd/IpXomkXol2PnF
TNgUogwCgmc7fGSzNsqi1zwuAzDeFxX2Fb6agjFVQBisfoYw4ZL00rr0zLa7alWL3qOXZxHmAOYl
jFH4KcRRvgu3dLf2OnK4t1/fVz4gnn4oQTTeLSoqxwvISbfCacmYVadW7gS22/bQG7eWB95DQwWd
p5IxjLSqbRXHE8PZLYkDKliKjoFnW4+dxK/70vmKxQPsiSldSI/V4untT3m6rZuoOunR0n7A5O24
Be+WJg3cVmUWDGuOr3aZMs4C3SVcbEjE/lDa6f7tC552TMlJ+Q8kFzYyeh/bJ/rHbskujJuPggVo
1XRGBAzJhlSfT0G/GMUXRvQw4mxj4UZabnZXVjnLnejxLJxmI/kwqr19jRzjrN7zdKEwd8dKoRRj
06E6Xv+VUmuwqHWoIsAQ2wBynvO9aNP8S8yKf9mWlxsxBZfVu8xsKgvJk9o9UJOqmt0gGvk+Mxqv
DrNeiz8ZKLdhnuBDkl/Naz/80OglfH/7Jp7uzbTP2BSJoimh8AQP76Hs+s10U1WQmU64zkx9KQNt
ksojU6k6eAYVUwE1aV3sFVNm6HxNE85v786WYaN1opiM/pQi5eFHaKEyE2HDI+2T9tlRPO3aG43v
zG8NZ7rEp9sJF0JPzbmKbBK59uGFlJRaBO8TFxIyxka7yFET0Hl4+46eHqxs/GQkJrpDFATHMADR
2GVZm6Q6qdV8xo1G7iEOND5eGefKXqdXYmvkRWPuc9uRj2df9amhtW5rBRXGBj4f4tsdQNTkqtet
H29/p9M7R63Apg3F7dn6C0d3riMz3twHMFAt6vqa8l8XuphhRG9f5ZV9jp4g0esWKBCk/3KO+seC
HjC/MrQuZhJaFt5N1s7yJaG+zMgZIBk5LtYn6I8oemdwvvUIxLTUxikEwktoXYsVSHYeX5cJFSeQ
ps6Zk/30bpMvaAwRkD+QCx7rM9ibtTguS4Z/ze5HXJQ6cLbe+JC7xfD1zH04Te62YgcHLe06i9V5
tCgNOH7sG4XiwyQddppYtcLPNb2/GkEsR0NOR5FGi2UEtjrrYWyn/ePYi+QJlLf+28gPoBakeJSk
+O6c/9ur8Y9nktcUCCTtHs44RD6mus6Xtp4U5/LZLTk5zLE9eDoWOyZvDyqOo6+cKOMSo04rg1oX
xUePo9/PXLosELjRaplqTg1i6pjFmcYfBjlkCDBn+vb2fT99wtTrSZ/4FzwA4HuHX5UxcmZPMwbC
JsBsu3QhG6R8MWLT0J27q6+cXRvQBx9fIm9cWI/n33C6Y7+thjJwEcWPoYU7a+avWTlo11jk1KUv
U8v6WTark/mUrMwbrduUY5bT1atvYt+qI/CbciwV0Wc5wds34pXGNVskGxjSXxzQjWMGQyqHJI2N
ktzIMrMhwFKr2TPCnD6umqV8B7YJRasccbqY82G6N+scxyoLp1x/60b8NpVjq/uxFnCPJbCANHb4
WLAcKVNlKKqgn8cS7aZZXdrA2H/3FNqUtgx9UWEkVfSOv7LGN1FJTSnuW6ryrS2z5po++LpzU0s9
U1072U25FK1NF6K0yfWOnz0ES7Ol31QHnjTScMqNZE9y/tuVZLCuFkN6HO9MOPKLw9tWx0o2LxKU
f5KV7QWg2iFwhOuEb78qJ/EDBXaqUNSiWLiIqI/WbVY66xyDYwxKt54/dkVmfDSAij45Rq9eIvS3
/cRWxcUMnJ9Rn7X5/adGPXizjWTpqnyIwy+ZxZPX1DYJFXKTrYrq1bynI9ZADZjat7/pSWDH83I3
4fzWx99W7uGl0FFWqdID/tV1TvOq8mtdw5zsitkCsPq/z0HegDs8QPWXQBOW1eHlehg/XjuRFFdM
8vsEAHVoY9p62dnSpYe52qFe5NMe1J8RGC4mTYzIkh65iBk0DxvBDQCx0dqnD2/fBor7XPlgq/71
yegaIAGg7XR8OrmSQ8ftsKmhUoCRiRwB+QZqJ1QTQYUuvcAqZkxN5spI7vgANq7TzFU8l4KSHM17
w/yRJWhx9yk6ged1MJZr2tPjvoNmowcVMCKmVqqaIy9prQUYBF31FfWPtw4cDmWFBj/Rxg8IKuyB
ia1OtR7wOBkRDMCcqAIqsRjCpdoiHtMYMm9gJhIISTxIGLqOkEt1RRCKPrpmAw6Y1KcCqSYKPsqD
xMkoqgezyMKUe33bK16cQ4WZ+usRmFjhNwNsGj9d4XHs0y5f8WdAzM0U/WSLW/pUbu732BNI1NWj
kQZoA5Tn3MnktZeibgWQkBm8pEmC2/UoHeVrYw/1p8SJdTwaxfJ5dHrjR5I3ytdWzSzktoaVNv6o
Fw7zr9qo3OJuq0DBMGULh5joqHs3bRiosJ0G+IfEVoB+CybHwM0nXq5crmqa7WeTduW+Sux0xXWn
hZDnNi0QCDwN1VDpde9rxSgGthOloX9uMaxlF6+H5R3zqlXuG6MVD3d1wmxkoGuJyZDAorUIAKdY
6k9mm1d8uQwbgkS1AWCAa8ZNJKcDCu2BA/uu7YTe+zMxyyOSeZ355FkVH0UtqzocvQEHHWTvwuHW
irULY7E1OSxtAerVew6wGrm049OK5eZjpbqpG+RtN9S7krckCV3UY8BR9XVer9aWKBuOaV3RgRg5
2LDOoJwfTlBqJ5+3zLZIqkradxhbYbw21y3EPlJmfQ754E0dFs5a/sjXfmZ1UwDV/WTGbMnQSMf8
xLMwvkKYNT6NXrWq/pBMRJnUmguE/rNsflDmHOcHTx27pwJCG3JBxFUKHnomxsiiULVg0HrGGTIC
qBSdlTHd1/j4MutQzRAsoGInDiLBFKMh/BPzJ8F6Sv0kls5HiC95Exip5962q5jeGdxNLRgd6mjY
zphyjlaeFV62HfPyQVNu3hm8jM7ij3nhRkvTWLM/9h178dtbwSvnGHVHtkSEZaDBjvMpVEArzWMT
Eq/aundNXc4Pfa96Z65yGiqx37js8kTE9nagHR0xlBP0Sk1zZrlkGeVy3cWmh2ev+mgl1s6prSeE
OO9ydwV0xYDiYtKe6RL1TlTTmULRSXwIsgt/AKb86A2SRB5tyZreuoPUGZOLjSX+xoBqH9bN2l93
drycSYVOby0APEo+LvwrDh3vqJYvzU6WhH0bZb519q1Rxj/b3vltzDx9sy2jIeRl2Jjm9uEZY3qL
5fTYzwSaPRQ7aSbmY5b1yZm0+5XbRgxCQEn/A8nYcasZKivM/5ZaiIinAqcUse4wltuw4c6ZxOmV
u4bIiYYlcjuopMfoR2HQKXfwjQ4sl/OxyJxlF7eIWt9+7U91IDwRWqOoIrYDmtrT4W0bmULr8wyb
cZDhApeqmlmGYFWLldkNjNMbvFen9OM2uil8JV/kp86wZRPMlsyxTmm78XI0xnI6s05e+fLEx7QE
bfIJCI1HQo0+7UpTTBLIiqjtqB+B1xUa6KO3v/wrV4GNgM4K+QtNiuPvHq9zLvKCXoqXYOGiqgPx
pYcB0dtXeWXNE4yjnOLMhPVKzeHwFgsHS7HSdlpC1lje6wW+S/5ksHuz/IyAbloaLTRa3xtqZ31U
01J+77FKbqiury8MeeY1B2aZf3z7U53GutxbUlOqIJ5FJ0M//FBm7trrWFJs0DpGb4NsQ5+zPtng
s8x8v87W8hHFH6Auh6Hfivba5dvXf2UhUVJ0N2wJUShanMPrF3rXY8NKGRhxoXHR1Jhk4KM2B2oJ
X+O3L0VjnZI75TKyomO9sDUW9iRzrQ0YPsSTE4xHRB2Z0UzBdPXblzoFV2zcCQq59BY23dixuBLL
4jLGKZ0UIl/6yxSzoKd89ZaPY2alFzoGN/fjqBXvkzjJaA7r9qexN/L8zKf4hUY+jGr5FAbiZOQO
HkPcRw83beENxxmCGBuGW3a1xKv6OS3G4VvpLnxnppacwZedrN1r6GvGUyUKUV2rNASZhUJT/7Qo
lv7g9nZ5D45OFwEeuh3YE3ZYw59Wi7q0MaTOrZCVaUXrKtUfxSBnA2vZhPo8hhDVTzeWQg+bpEkV
PzNX+8z7e/r+YN5Cq4OoHRo1Z+nh+zPk9txqgHUCpnLykJTCDOou1z8zKOyeudRpsrQVc026lYxi
IYE82owstTWYYIPTvBhGpl8JVV9dv80b89Y1aIldUHRoUXFLqzvHtH/lylvhnfEtKoM0e4+ubItu
YWoFH6lZl8NTnWNVYWpzvzOczviqp8W8M+Put3sfqE9obNrMIFHHPtHi4V7R8/ZA4HXXnuYRhBjr
EwQ166aPs5W4pTg3Wv+rinzwum7DL+zyPEY6H95x+5aGaqZC1GuDotC6h8pd8cLWGFo2dl3ijsbl
khiJwJLPUJDrecy/ukVbPjhePbKHDmV6n8mYLKJpFShqJQnNozNUZsgQhM48oABdfKmNXfe96Wvx
IV1lo4aVlWZfMOfy4MxiVHXfM8yP22jtqhPOZ8pIrqDkZdQmTVG8m+PCVnxcPzsUYWMrhN+5SqWF
tokkJiS9MX8qztLXFzm233ikdz3Q4k7gR5utxfJZKMJJw3bN4/FiTohJ/JpdavzdXQ5SOkud1iIa
GtKJbcH8o7YpLGA8kIsYr1z7/h31sJHBAnyyTWYKwrd3ue3AOnxeaEa3QI4hHVbfcf80YYrQVbNp
pG7tlDeFzhzoxkQT+NMmw8WmmWLYwdFv46aAwPj2tU/ObGojm1EHy56qKP89/JqMMipoQ1ZQQDRF
rtAYdAF/wfjP6fRfB+yf/t//za+/N7hSZUk6HP3y3zfZd8xfm5/Df29/7f/8scO/9O+79qV+GMTL
y3Dz3B7/yYO/yM//+/rh8/B88AsS8WxY3o8vYvnw0o/l8OsiyUuz/cn/29/818uvn/K4tC9//YGl
RT1sPy3BguuPv3/r8sdff3A//+ufP/3v37p9rvhb/6tMXkT2fPTnX5774a8/NO1PhLNbrIguHcnR
Jr2XL9vvKO6fbBbEEUimQLppZDd//Ksmz07/+sNw/iTu97Z/MzTC4Uh82Tf4yvAD3T9Z9zxB6k9b
CZFO8P98sPv/vG3/eSLchr9//a96rO6brB76v/7A4unorUR4iESVjZLjl/XjHp0IPOJYVEV21Uil
S4pHofameTOps1VMGsbMupyz0G1jGJS+CiOgy/eJt5LaJ9vXVVCMeBJ301vdW9Qv1SITYxgxlW3H
PnSm3kiqz6g2Z8+JPDNb1M5XKXVW4jlPR0197ziJipNqNSKO0r9a28xA/SWFnZgW1LcYTJv9FR9H
8yOOzJLBLS0jwTb62sKsthqtKZxXaU0ROx9Df61bd9c4FceSRkk5pTsc2deHBUcAIzS8NLllKIBB
Rs0sKgrn9LoYqW+m9EdiuGXHHH+upjDTU6V9p2F5ageTqUM4XfvcYmB5XpWMEwsXRb/ztAkJV60w
0R+YZm11+RdzmNsZ3GgKJfjC0Uc7fzIbvUM9Wk604R+UdpndPY7wRnLTjZV8LD08ki/whCy8+y6T
ABhT/IEZ798kNDs5jHZ9Ubktjg0ZXpI7vZ75LGWqWSN2O+2KJ+ZQAckegcJSHksXqrstAkUmsCsc
ttpGdNpeW0w3CVvHqKe9afS2vXlnKHa1c90ZAgi95qIXmt93rKwxqqhDJutVp2T4N1O+abF0LK1s
vnSRlZe+0DXxjYMmlZuvV19FXValI5m+Xtepnuy6aUlTvKMVusP9FUCtvBTU3UB8PiwM3SX3leD3
dnGibHhMr5jpXlirVvNyIR+sblUvw7Ubrpsud5XiLRwwZkJL3O/jWq0v1gL3FF9pNCqAla6Ah5KK
67YXlWZglUwQ2xW7wsbQJfKafKIdighmCtel7+RVsto9DsVur+zVcTaL/VRP1XwhBwYo328j10tU
Ej4zEphMxCI9KAqMm7vKwmBWX+qPtr3Y7xOryb+0EHOwRuQ0+WgzyKUHOcTy+1UpXcy8k2Z4p8RC
3CwpY4A4lsWGAz/WXJgvsVoaPCvocw9lfFE/De6UYgyetslPJ0W2s180B1AtRkem+g6f2qInEp7n
JlTx2LYvbHdZypDmO76jfWMrdzbgbcuXOfPG5Hq5V19ZbZl+hgUr9WjIKqFGdHZw0xUoV5FW1bKP
d2o199+L1aKwBtS0KXhdK+Veay0gY4mejNit1gDmaegomk6tqrW/al419n5nJ54aeLbEojVRDDJd
142x1LZyi2eGSJ3hVrdK7V+GzCafKwVg5a+UjJ57rvmZ0RTlZ+Hm5G4Guuos5JTDoBY0qCyDZBik
oFTtKrxESZ1/8JpqHEN8tBvjHZN86ZdSdA4grG4dZKDOWZZERjt6z+BRnC4s6tTodopgx8SMtBF7
S63jJnKmscRTuXC0oKh7sMes1vW6tvvuOXexngA4S/C6dL5k/+3HSE1Xc7oyixL8dzJYBQ9tWU27
29n6nI97Ip4Zca3XDu5z6lKWv1L6tZo2QEej8T8ma01GUpQ98OMJndld3GKw+t5dLGuY/MKJ6yr0
vGnAC1W4tM2e5SSnOQ6SeFDwDM4M+FU/UHHPLgtr7VZ81tvaSkLPVrzVunPTrJjN0KJcaOB1n+jF
p75M3frCY3KVYm2Rl8sHXOC0aifyNF2vq6bthzlq53boHorUcMoQB95y22zNqWNklpXJvs1O4a6L
iwJFbyosbbVlkVcVP75sQkf02QjtuWfnjvQao9iwnogwEIRS7Db37qCl3m2m1UMVTlTZi8XPOivO
vkm78uw7Ny49XNcHr5Cjr8SuiYBK1wbnk5Ppg36x7bpVHI1Az+lg5pPjJj8qhVUlfLkuCrcfpzjb
Z1xqNnYQf9o6ylyzcKj+5qIIDVIo21dl17SXUGXd5yHP9C+TpOD6ME3MO7KTjuZ7M7ZHeb/Mlfac
ws9wIRnnS7snd8dkzyg0Pf2sVZra7xYZjzrISlliU6sAlQnT0ZLlrdsqi9yPtjGaj1j4oSQyGxsj
dWnK5IE2hfZY4iQ14yyYjfgLK7UJApuqUx44bjfjU45Kb3NNd+J3ZQwegNErZbMl11oK612ry8lX
602XmqTE4aGgdo6SW0+rPRN78iN9YCzDPOQG2SXPGEUgQAzW1uh2+NPpYzoDc9GLySkCIRyctDUr
7ozLuGw8k3dIqC0omrjVvgDenOvQsrp5u9mKpeyTjuUTlFnJ5HO/JBvTeShiyLxjHa8+ArR19WVb
xc1ujBXs0hl4dLk3aVN+SMsst0LawmJHI2JO9rLk7Ai6WiTJRY0ivbt0qFg/bsglM9QwPbZvNGRX
xPhT6xp7wyjXnwzHdVjW41b0lRc5Y1CgzyjoM/uQJncjbRhUd1B7QIPLrr2RWrl8VMq5KXYld7O4
XSZ6dVHsuF46+GqW4t2dpiZ3XAV37V2tlXB3zKc2DCRluVjYAkvsl4bC6W0nUluvMOjzFJSSuB+p
Ku5qUG0qIksTeHepTtMDWGSaKLIztZ+jC9odEFgpjRC5Z79E9Qj42s9F4twzS0fPp60QXuy4u9Pj
gnW8EZp1Vj9MubC/ph2kNr+zbMo0Q47jId2jmgfmbJl4lFAY1bcox04jQI/qB6TpBYOgelWxz7li
/kadtHZ3uhIb77W5HY2rkc5xE2lEV3Y04ZDQXxNfzeKOrgQHeojBlWZeAbmes2f83vu+iAZXg8Pq
57ldyY9zLkW+L7Aw/b42CqVKldzqcdC8RbtOnDWrb4eJAuX3ZnbkTxOfzySYUh0OZlkW8NrK0bYm
fzS7ARsBAhqkh1ZnXWRisNp9X4nBDpkHqcVmtq2V72NzKZSLwsoyZ+dODRHgWkMcutMSo5p2SM1m
x7f7uttZgwKZiPILnbCaexAYsp5Vf8wWmLFVU8KWLyqJgr5x7eRZqya1wZlTCHGRiEZxmHM0iy+t
vi7DnVa2TvtBr5ZBPCg0bMVeMxrx0ysBzUZmrTMnkSElUq+wm8QHsK10HHfTTEg7Ii+wl2Dx+jK/
ytx88Z6zevYqnxYlaMQ1NwodAwhFWJ9ro+jLezCs+fhA3zWNswyAmZiw8IuUisH+Lt2nrmibedzb
DV+jZyGDoss0liS9jIzK/rQmBlaqkGR+Joql4l2Os2m61xdtg35NQoeg0zXDbSvU1cCgOylxu8+d
rRblzovAGJPOly9Ljsar1BC6QaSOs+GFQH58w0mb4tHedyX9pNVOP61lUbwnyqLh5iTGqPlYiruM
TfNm2T7MnaUNJsaVvriF6wpK1Y0eB8C58aCePaLooB9b97mNUwO+VjOYDeWtRskJsiqAVxx08saZ
JnEH4tyk/hFr0zPRyzLvMtCMFiBPs/uKDYB4dLAVUIN47JL3RSlpvjXwvVbfRh8AMSRv1i9sjxgn
Tl6qVlFO+XcXT+j3/crgvu6MLHU+ZxLzePYn06QN2ksoV6Oh5j+hy03tHqvRvsIR0hRP82wwb45T
9QyjvF2aL53Wqt/4Jx19r6Ewqci5xmccO4PTyt4mDC8Aj7QgYhxd/QYTRIKHwNqsC0RSLw9NBXOe
TXw0fjil7pATJRJxsmO3uE2VTdL1zLVnHPmJKEEPYnWwXiTVlIjAxp2i3BcY0NJaHgvxeWkInQNV
b2zgYGDNymBMO/N5yGb1JUdmNvlNBu4lysucyNVUpnFkKMyebGwFFGDVvzLW/5+6/wEU9K3k/TY7
Sd5//Y2/03fzT0w+SI/p46J/Y/71f9J3nd+g5EdPi7wZddLWIvo7e9eMPxlE3YbmUKMwl7U11f7O
3s0/seKhK8UgGancVgb6neydhtZh9g55YZNEMcC5WcMxX7Rl9/8oX6EIJ9MaY6CUOVrJ/aLOOTAu
vVG9y7VUF9rFTlJnPm6/BWMvgzMMoTGUor/MaW0TNLR2bVMmtVmV+JH0YVvIRN55hB1I30HJ6Jmf
jJ3qXrWDVufMFeDQip5o1gvVCLW+XbexdlXJdoXuiPzCwWbNCloVi7AbzGulSp25URg6ytQRA4BB
Yc6jsalzoMDOITHNitYgT6e9PPt92XDw4XZt3JhWqnwl47YtvD8koQkTT8uN2XvJ14KJlTyA2bZM
QW1XLT+vMkn5TVlknBBu4rRbWp1WvllIBEd5rOcZZ0nuCWTo8wBpPHckc8JZ2hk7Y7IbO7LVDMMj
pSvs5cIkgvvsYX5wa6Zmo0X4nSV3Yh2855SCzFbMcH+0MbxIJOa4bPqp6Cc0ILQn7M8xRsDVJ2pr
w/9m78yaI1XSNP1XxuaeNmeHW4LYFCEptaYybzDlBs6Og+PAr58nqnusq061ddnM3M7NsbI6RwpF
BODf965+UjIYNffEwcbNnZkr7uaW5ym11bi5ozPBaWv3QuZuMKX0mbG0IT2ISYXrw2jbi7nIUJT4
OnrvOiLaXvyu0BQClUpf4wC3Ad+hVRPGJke93RGDM4yP45iJ+uyUOmKoD5zq4gSIBBKqpZePlue8
PgxxVJCoPi9t9t4V5ewdTIzp6jRmBWnxOY4ol91jHH6ote3sZBtQrRdBS4tKtqp8hPGeigcUPNaM
HmkJ92wHq7+r+tD/OWYdWflso2Y8BqSmOhRFVZxMbeQ3rIZRri6l71OUYwf8zCFys2GhtsInuUOs
AYZhECw33C02f9fRH4Nlxiqqx9PUWdYvdDPSUDgi5cXOxuLZmuT4By77bZI5Z1Mx2sLZ1VPU9zyX
I/mi6fqQfELVcGCrh12xNqXQ4pME+dXpFrQplSfoXAk5sp61N5ckHJeaKYc+rq1P5joAgaY6aXSS
iXiED6pgXUFriG5/OpMlKY9xJ7rMt8DfnoY68PnbbFs2B8elFZkVet6YXWKhfhdOk/3MULk8AkHb
P5B9lPWBxm/6txrtARGMZOxZSViH4XzsFzuEDkf5jK1jaL5mAsg8kSuhRIle2u3Ts/z+cXZvHdzD
oJYtoS8tmlLYJ8RnUTEgkCoYdTti35U7EozpdPJmiXdNIjKzCkQ2OFk+8JdlPxuD8vPYN5xAFz/S
ec8F3PTjSzwM67B3c8v8mSen+sLkHuZ3dIiKX8MwO9shlzdr2DiX0Ufp58HTFEzxRxeG9MTPvR3K
c1e7U3cuTN08DnUnqqSpHQJAJjYiuPIpyn9TeyLyxFdDRCJWbRCwjEO0NonvdibfZctSv5kiZ9Nx
HSRhb2VX5990eftm4rqUHkelUBD7SL/LdFC5/y00K0WfBtH4B8DLzftk5+SSRWXzJhxekSWhXNEP
IbR8ZDBQwc3MrqtntXgqS11hBVWaRVt+Yu0azPFWvzHtcxUs9d5nVF53eui8nD5HytCSttwCpHiN
VTF3YD4Zk0pjmkqsWLskCrOpNQhCJkSjss0LjQixur3DWFpdahE9whBTz/J+tBz3Fm8TxBWdhMCr
aaTcLDispJd+I4+x+9Z4AyI4YwgMZQZ0iNOZFulurGcR2ASRANOSBCwzjzVysx9jNKkLBTs0q6BT
arGYraz+KWOg+5zF62bvg8XxMlbrIqAZftmozZ6rolVpz+3WohW6gSuZp+GT1yAqcaSFfV88ZgWg
qKKxmRBGJ8yf5dCQrrpkmz7QecojefA4fKKVDDYAsGFs7rMtaLsL4GTZJMNa5lSkcwQh54P+BHnE
PxLvKdttv8uIuE3G+5xUlmmIw+cRFyiLZx8UQVpPHHdcz4v8JqWQ4FhjK6IUqk++4pycSBsnc5yy
I4e9r8ojaDeyvRhseZhiw+LI0CqhYtSPkslqJkpN7doiGSrvWDS70mne5VhkSMsn4dsJ+kF7BVoS
/bsju9jaKV1xAc6SxPVd3Tb+N3yx9HpO3lxpignD6W6rMqx60HKUsMWSrYajvvwW+RkOvrNnRt+Y
9yxoBPlWQaHsX2Zq2ge9bSgIsWuFZ38kseVI5UX1p1yc+sFfAv/NwWz2rdaO+llYPAl3yLaCX/ao
rSwByxbvS1fGa+KOqvvj5X5xXLawu9T2tn2XtqPvY+rXCB+iKAxUfihVlw4DgZw355z9vE6b/ZWC
0BwEKOwqgln46Q/AAtPRteVsz5W0tj+VNc13kPRS7hROOBZ7DP67Atjn0XMaSRizoEQvYTMZikTg
CWGXKWb77OuQawYPHcnYGzeNhPAzs3tLpA1eq5zGHQovsnBO6swjdMuj0l6nbOumSWa/EvdFPRQ/
xwWEhl61nuQuv67X6CmHVSXjXCIpehiJjct3Vh6ZlYWkJB7X5oifpftZxWIq+MENBeTFOMRQfNm2
xl/6xAmMjq45gH11DXKLbG+MI1vWvga1nKrURKXHNVCFS3bSFQ8Wk8R5I+wzPH4tnuiciuxd6CmA
drIOUN9WiJjuo26I6ks7FYFKwq20fwJdGfML6Cwfrl2d1Ra1BrLJkqWOtUxXgmnc20+u264GGv6R
1xaJ164AJ2CPC7yMdiktaZfYlknc4nJXXXwNtonC6tGi8ep1Wue2S2uKK8pTJk0eUC/G493eNT7U
+kNMvwBf+zbO2XfteeOtI41cj1Onuwi/N7ktsxdRpAIW0B6U78/i91AN/PGE/mMVWYOSdq50Jgxj
MokfNV50jSVVQ3+meBHVw8gDQh0mt4nUvazyTt1noirjcxFXNr3bDaPFYtJNtAS2EbWmwwvKApTB
OJe7/OrMXp3/6OBy47SYFsHXVJJPgM0y4w+lDDczpyXTnrugoczRBeuFpI+7vJppPCDDTmw7xTRt
HdtxmMRd1q/UyYmVa/dEs/cQHAaxVUAT1KShgd4Cab+PYnPkDd5iEuZC9pe3aC5p/2rZUOVAxdgw
hN9iY9sfS2YtzhEgKvsjNOkPx7Yqg5WnRLU6ZDcLHCfOxsWcTnOjp0M0zOF0QrJZrWc+c3TPq5gl
zlxVDtNjyYOnvhSlo39bTNH30ZKF38N2FSGRc2sl8fCMo3N0ozle9wZ0yCEgyc5wLPlB7qcbLg+a
L3gwP/QwFe5+1TaLZRf4eX5lfScVPrRcmwYXJm1yVvpw+MEzQeqDP48Rl7otJNGIrpmjxynU3OZ2
VONh9xg6hqPmkHdTVMaD3kNKij+DK6DF7FgC6QfVhncy0M4AL9YWVZYi9KTKTK7zVB+ZDNCwDZBz
AAaxX/RJz7n55sUy5n+63vDaeQzTB404xt8pY9AHN4h5gn0fyvK5V2vxB1tmWe3qGSl4whG5Xqae
RL9kZKKe0q4NwQs6OsU6uKiA7j4VN0F0Z9OexoM/FMVXDNHowHRA++VuchU60BZ5kkwI5hbEf5OJ
qs+t38mF6XbV3cUDEgFBLrK1223GKsHJDR2EUAHl5iUs0lV7DzpL+VkHTuNcqrhbYSJcZRX7WYez
3JUES5JvI/gWEhiaygf33aKCVizi/FIkvgWBZh4EGqqdtdW73NDmlhpcuATbkT75c7a2miF6LLrf
eQ8iuR9u3Cmmkt5bVUp6C7vFOlJ6k26Bjfl7N3ThDGHj5lOgkJnPk6b1dAOKsOcDW0fs02Lv546f
JWR6WkgnV3dCKz/gZH8LOESzQ1W5UjwXas38J195bj3tnNBaRLhTzP7ea7eY0mVAUJiO/kMQ+f/h
g/9J2NN/Bx+8tXL6/et/XBjnfnXN30sA/vaD/4Ei/BvHAwo65BcCVyN0+/9GEW4iAI5XYATU0zFx
GLf0lP+AEQLxb9EtOQ492i0iCI3uf8IIMf+KbAE0AlQD4DX9P0ER/qINgfXnV1B3jMoSuCLw/6Jl
bUhkFN6EXL5WJGGKU6Dy0999JP+FyuC/fAX4RpQ2+J3Q5v4jSgEEPTBS8QoDTB+PbpGX/4+v8BcZ
T9xrAzjIKzTDTvIeCFT4v3kFBNLANw4xLv5fkBYb1SUnJdOiDlPqyE4MWP/iFf5SxBM5qIFRfAMl
kUJASMY/CYR6ASZRAmbUU+ctpNL04oXOkeirzDHWIzQc+pZ3lnNfV1F733o3DqhHS2Qjg8eO646U
wQyLbr4uAwvebszFun0oexYNEXytso+ZL8VyFZYooYrqqnf+hZrqH31BvAOuHqzIHMy3OBGCtP7x
i6aQcxmCv7G1m30V068Ic5TXiX1nvH/xSrcv9D/FVP/+SsivUTtTMUaAyV++cNqxxkLUlp04a/+a
0Rp6mcONit1mS//7a/e/fiEXlQxRQS5f/D++pa0GZZJIHBJPB2nD+s/E/C5j8/Hfv8w/f3KoFYl9
QRvGd/9PN+ES1F202swd1JvirBFIYdvoG9jDCengv3it26X6j58doCQatNs/MDe5f7nhZVjBdcnW
hUZczm15GEqsWv22c8ZL8a/E4n8TW/7lxXhTAjAUJzzys9sb/zuEsgqgAwhA8W5msF0dvIMb5uEl
BhQcos9wflb5XdRcEfX8O6D9D1K0v1c23YJ9/vl9UjJDWhcCP66Qv16NxutVDp0Gc+L4+jWkgIAg
6HDD29U6ob7iJwMd4uQPf1GnxtA5tdszAxRRZuMy3DorCtmdqCiRj6hWA2dXBT0LYdFl+L0CX1sf
vWnq4+z3AgmKY7WX0tb92xo7XC2+LqfXbJX2t2wb4+9ZFJQyGaNmYFTzbyiPHdSaWLlG5zDbmAPW
1MspR9hRxupe8ftNZ+Ak/msmovkHAXFtcAhzx7wFaGdvJ7od7Gt/jJ595ETjcz6FGI7ywduWOxql
hXtBxCh+IOOP73OHpKOELsIBp15gbXeiD0d8gjKWz67Of896g9kdaBoPMTxR8Z7kKwhGiizffhnq
FZWEj+Y5YorsneAuXvLhBZ+R6s5L76vD2lvjLypQpy9+W3TnximQLoV5vfcmpJ/ArdTopiM+RnWc
IdLvXdbjeUcYKuqmIow6AMK5s7x0AogXh6Wz+x84K2qs0HrryxQfWbM89hvkILjr0NwjJJo/2Tq6
y5APzLDZZn3p17r7YiunSzscX9doA7WkoPM2ETe6LFNSX7pHJ+7m5jDPk9Av+VLjqi6HAZQvqMZu
AZIZc3PJgxGqaQfQuAS7cpwqfRzZUsCuqzBcU7fsDAmIYV6wlUbVN0TfdyVPvZPfLdkBus99moGp
X0zLk/xo59mhbggqENoCY+RAf7cCm6grRSkWQ7LOr72sWnPHV0o+6hAu6RLRMKy7HEBMqByyHnsd
1b3cO/sbPr0Au/AQueoY9C9xnCL0r1Nu6uOGSusd9pMAD+pzxv0clNrj2g5U8YVqzpAa6HKIqHIN
UPxOki1OT/PGgmmVFeSmkmcHZq971hOW9wOZnrG+EJQRPMZFNJxNFnOEtO1q1lc0vZt7NPw6VM6F
jf0TtnqgkeF1Ih9zr518u6ipDVCT9GY9+SOghSCkpoOPX7sYK3stzWEkF66+G8x8A3yHGQEBbJcj
nEcDPFr+nAX2PYL2UcecVj+uzUsg/PJz7Ky4u7hsVue63doqpSyqDnYr5PtrULVKXie3Ja0klmvj
p+y45Xeo0bKnuVwTvp3OnO1Hj/zxGxM/0fySEGVinVslkGd1BC5+batYeQdJOnnqAngfWm+NXwqK
3A/4UOcxof13+nRqrzh4ljYnxCHqy0I+37fC8/o/hKJ6p1I0zkGWVnQqldKf0SDMnqzNcU3ANqM5
tb0aLoLWcm0SqbP5NK6R9Tai+nKwuNJQlICaFb86HUfPIfv+NXdLdi+qix0gyjo6KtelcSXs6404
5dLpdj5Y1CE0s0/sx00buPAUPsxjNn0EbhF9cgPbmGEW7R6tYJq+zBqsxofd2RJHDc2dDJRtfYZj
4dqs2dLCnmrRS9N61KSlvbPk1h4jMMK/gofefKy2GqH0tn7t2r74bFTTXqGGtp+lhJo4mqaJuz1D
7bDuvKYQ5oiQsyxgmjL5tkqqPZNmtJBpNSRUpTfvABGAtWj+mGmI0qp3TfwM3KGCI2qr2r9QHLI4
j8S2jPbednu5ppWvpu2K+kQ4CarmVYCDoBw9Ac1v9C5k7fKUWZ4Z7hUsun5HJ2pA+igtR0STTrL3
UtFKVWCqdaxDhvhj2dGUjbkUGzkaO4UTY5tm3/2YyC/esf3yFGkpLaQzai5X6+KWYeudCrJP8Ww2
+K/bwTZHZKc2DWVh2f0iZr6GXigdddcMyjI7vVrbPqxj0OtZjKjxRdjkBxG38m3LGv+t1XSkr2Xb
38U9W2/a4QdJh4hKyqh3g+1qj1LcW1Rj6lcsoZWzk6ztXya6i48ap9IPo+1IJjrmEjmwzPcgQNQH
u281Uaa7dsn7C02MKjxB2kf2echsQxFet+IXQGm/9ualVfTM39VCyu4QTpvjfQknb2w+pmwwoHXS
0fKJwJZmLxot7nTZdPb3Whd2m0bSH7wvhoHyOiC6fcoxZ3onezBOdnJMXqT57OQPttcGz22vHfo8
A7j3HXqUGSmtnCxOP1RvKDrYen31EHoEyaPrMi5pwxLjz2M8BwLwP5RLe1WBWS6hmvMTXR9xfr/O
NkjTks3qvDpW99L0M6BEayZZX3L/JhCORBd/qfGax/vFWZv+Di0Yqewci6Do9pTTUqszNULbZxzY
Akw/5k+1fLQSbPZd9jzH3COnuYIWOHE24KdYxq55UMRxHaXI/a+o5SAbwY3IlkLzMJ02Y0MCgql9
bDwAwkPuEfQ0WsD2KU/b+QxnBNrsBVgIkYcVNrZppb9Mm5zDa9MXi01GIebnQzUuakg6GKBnb9pa
Ps7FHPuRey6fpBJJtmbyBRGKuDmQwG9K/JSbjmC2VmaLY9iUtxzmcmEoSZQPaOgXQEVAljbOdZDo
Jam30D0rMdv2tULdCaqOKKh99jov7PeVnsVLU/hWexxjvuxkFCoOH3x3zZ+tHOf0wfSb97YVxTOP
abtMg4YwxJOfh23wVdRr49w3Vo0ODnHPw9BbwIoyHzFcd6pW+kK6Z0ueG95IpKbkdq8J0r+Vw1RE
pOD2JV0y1Fof7RGTeLcxYC3VVDffraWuudnmyJAqPxpKHVpXIg0iFsvbu3B00w/LGux9YzYRpLnb
i5Pn17q6NpkpUSlFrlWlpL3bwN4DrsUe5mZY1ReU1aNBtPLZOow7zEumfDdUwQZpjJB7OaHHbiYo
oygmQ34aBIlYkVvsy0zwKxTero8tFgZffT51xxlGsuIJqyr7lCM+9c/5BuR0N9JjlUYDqex7txmr
/JnZhfAi/PYVdgwkaynRYfmBOLyNCapfX/GyjvMLGQw7m7qbu1sYXtoi1kuR2Z9gLYqHwtuqY2bi
4pDjrd9ldpAfcm55yBctPL7hZTktZEzv68hXG76yILoSFi7GP4MF7+qQFUpdd/wVv6TNZtMsRxuI
3zqsflUiE8rGZn6aGzNU+2x26EzWfjg9UCyO1p9Q94rHiO731javl8HZihMYlqPxWYllPRh6y+sP
cgrogx26hgiAkdyAqzONihlYevNVrFPn3MeV58Ch6rj+UXLIMiBYcX5uK0StSVeZ4LLMJviCR6j5
sqxhF32aas4JOhJtnzojZbocaEH4DTGTOhRuv+3rzhiGCkt8sxZo1h2gy/i0uA5pj01D5JvT2BEQ
RFR2+6ydyvBoZaPz5swCIj+iJGVXrAURRyy7kTr2k4mbMy1g2Q+6H5kMEYtZ39is9LbzZL9aL2Fb
RDDYm2y6JFO6/AHVYxZ6fQkLuXfojR5+2Kqz5UFDG+KXraVqXnyquk/zNKA70Ir0hLOzNGHaVZHd
kKLTx3vY5FXDtOIqWJzRfdVrwwLR9GK9W1crOyMj6pokIucxunJykINVxOQThIgv/7RexVDdRkg6
y+q8VtVFA7y2a+t6+zYmKipdN2WdqxXRfNgV+amMy+xxwU322o+Hiel+BDJKZDxzT4jFnZpHjHwj
at4KLjFhtNy21N3yjD2k2sIn45SDC7c4Rg/RULZ71g//QYuV5cpr9J9a+vUbd2F0DPsqopuHMgAL
jPuPnXOz0QDSrWcj4gylPk53c94suPCE8p8KneHa5j8DrycbZNt66027FVRB2UWZs+tKWuhuw6s4
2JtclxTZnD+/92S3sKTFZYQVmFR65VtjmbCFqRT2o38VLhJi+M2oJZBh6JxjpiA0z3Lb1vxcW4WH
R2RsxLEx7TDT34EJ9mwFJnTOqkSgfo0IIndJK1X9h1ThTbZVL73ZT5vu2iu8tLl0dDysZ56XBd2g
mpbeenQFWZGlWX9yTBBVX22NiyqnEM4dIlXWMjmSXzNCKh0CHCOnMoeO7UQfjKceys48R4sXgp0F
TvllBdD/MYTjfO8CHR4zKkrTrItJvHGGKuuuGrnEh5inGXqqXYx2Ugx/0y03fEK1YUith6Zy4iK8
QxlcNq9TG8GfFy2jRqoxWJNpcdOg7hhN5ucFm/GTxYP9e4TOYtkXS7BdKN6ZLrNfe59L4yBty71G
tPebMfD9jpxU8ez6knsCzZELt6yt9WLN+Wr2gyeWh4pKpBOJLP5ypAcTqUc+oPOR/ax+9q3Uj0TQ
s/z6Wkff8I/cdIBZOvlt3B+21c6qezoXtm+UnagwvUkdCLqQFssiWepfy8l28NhyIBPgRVhvnQzz
hpdomjW/h7s8Tq1AKVJ0giGdB2d99mpTotsVNrJfsebteCxjhv1p9JkmYl2nK6LJw4R0/yCreTpQ
YlA/9/aS74UYQupYI96hgZsm7brIvyOK8F9zeAFkqmoU78pmm6UytHr0Aav29RKM0Nqyy745MDgg
ePZwiRypHoqt48WWPh/6vUf4/tc46CXZXwgkEmeJl2OMyechmFcWdwiC5YjvVq1pG8jpce0851j5
0Ahvneevd8VYyHSzI/Qa3Ho+BYJQ5rvG0Oc9OtZ9NQ9YPZpctE+MqN03tNYeehHecoIAk4HIczMI
+3bN+zWZJ58ltLcC54zTyD8G8zJeK1nVV65pOzX08Bz404cnNGf2q/Hql6xtn7PWI6OPHmoGwKwM
Y5HOOOM/eODYd2VsYu9AYJ05UzqLiKna2vbrqHRfHPlt3gMXTdWnjQrRVsyd+zMSYYW1gpZqA2Fm
dm0/EmxaKpaTDHfdt2horFO34CxOLOp3ip07WpwitUtQwT70CnRB9tSNiDPK6N0i/fvgsGR+kHXt
ded22eRLIbX7KlC4HAvZCLmb86B6smS0fCOju3kOBroufStfLrW11lejMipjXDu0H5AiN6eZqNFn
lU3IyofI37Vh3T1OI22WQUVlLJGw0HUjm2CTBlNgvmuNe20KnTE4lQtfF16AgeaqDfJGHTikmA04
XSz4ef4AuPs2exsCzGOb7VhpoDL7T1atjOODU14KOSIvLZbyrJYYIUYXu1NqMKucJm0CsgDX8qkg
yKpJuNuyYC9l06uk8S34XnD6F12b4LjNIxKMJZgxvg9yrU7o1MAyOoLlB6p6g6TTtjlAh3H+hGuX
yYT/e67Spqj1zlNiDXdmjVFRdWPJ+23RXD1ZTlSwQA/q6ul5QpWMAj8rVnn0DQ821Ba9i77n9kNj
3DTv9Yrl6Vjx/FgT26/zg0v5QGr4ICKktc58be1Yjbt5Uv7vnJL3PWd/+50Qjt2ESPs5G213vu83
TY8oY/UbdGv40mh8RAy0oa5+blHcf12V5c3EjkQCe76/cPcsPaUeib2QSzLpqOafW2M92lsQlDtz
ww53Q7lE4ogRMFxPkv1gvRKD5H920rN5GoObpgpFln+Q0lIGDrN29mKtRIxSBf4ZA0bGwwWBxK6Y
hvknSU0aH2TwxbPLHKNZz2KV2JaZrxqa/CW0ELLRgOV9weEY/Q4IWH5kjDbubkIK9RG3mfeRjat5
Bh5jtYxLv71EtT3aSOJHDcE9oGFAW+y4Kt0gdPZGcnFnVIoelCtxYNptJg89jBPCy5qLYK/WUbs0
NBSDv7OkHV79ObTII3RV/hSotabaABqKuZgrL2EvW+aXbFNJ/25dmfPL5ihQU5/HDoYL9rFFvHkV
NZn+cWP9mlaNnEexn//OdGDZeyuj3K21TXHA9LFdjAqRfk5YXIuTadX4GXqNd0T65CGH6OR6Wieb
lzaji7rBErN6cqzeflxqvri4EnpfxTiSRCMx1TT2lD3cOhoGtHGU2JDHMm7+fS/HV3KuPsNIzfdb
dHvcz7G8okTfeMjapDnd+ccCEfpanlbqnCfsckzqx1D5+gMjRBjeiamhTM7rhu4ezH7dx3HHOrU4
eXG2I9ZaNqsheCclxdyZqDV7FKDLjEOrnn71jJlTQpgH9igMmewoRmjKPDaK5DOb+mto5fl9YjL+
gayb72FbjMOlLZqqQ30eiSmJY22We9webXxSqqQcWvVLRc1nRT1xYSIevn2AAR/MVewcAauelBuO
xbixqcpD1Fo/LhT3oL/VLo+QwZvw65W4bEOiyuoOQ8ZEKyJu7mpI2t43PxyNzPJYj6E+O0U9xseM
NeCz0mVwLPq5+rRcL+rT0Dj2HZ79RRxYMPBHySF+5AZ9QjUVJAWRpgnGUT87k4Hm+eSj0JuTtIzP
8SFkNLrvqwn5PUniRFj3ufro5eyh8BpjlSCXzb4q1qJ45+jILEnHl/ceANTipdxuYasucsM0m0uP
BEj+/oMwVpNhG4iYoFzsMGsqi8yMpE17gIeuCRCs5Gv0C9DzN+F5T1lRSTqxl8h5JBessw9bYbJ6
TwRb/eJOnj5K5cg/bo2CjomBBMw9oQUevEHXYwJa17i5rmVV+twURX6Dzf0WRiPo1s+8jxoMu51e
3r0sbIcki6ryYmO/RczbV3Vzrp04F0dNpfC8i8yomr3XIEXETaOnal9jjC4PpVXQHaXsBiZzEtac
vS7Efk9pKPNtPhS+Qw8m1GF2H+XIlBMkBNV4rNravVpyclxKNPM1PhUNTMBDgcAQUwkhB4gtolX+
tAHQZ0QMjbwifRooBvPyNTy561paR5jr4NOQrGfQdTio8OKcfuy+azeSV+wheu0RtM07wujMVYd4
IsAgc1GdY1NZaOZ80Jc8aQpi6L8QNW2FOHs7DT3AR0YmHk7cz6YYjbMb3GH4nAHwtl8TS1j9Bdct
+g2ehsupDR1ciWPvOE+4S27KzKq1X63b4HvKPdceT3HnIr3AIrT3LKt5VFkwvpAN44OtM8b9psuu
OCytvVgJQsgGnH7BLboTQVFeaz73w+KqAJTaFgcf/fa9N0/ZdqytXD2NuaNPpkOnmEQq3h6nTMgv
THXmoXXHGSck9itABxHyXwVL9qtdNVHnVnmLI4LVzcdEtSVTrega411cv7XIEKStvSX2IVWVZ8v7
kD+sS6IJpP5ZO12MEIqL+B3P9twk+VZYDAl23rwrvVbrvsKZXey32TKglTnIaqKtvHyXCsiAp3Rg
ITeu0Y0F3njNp4xHdEgbNydwBFfULZ90WFTZXljR8GJtlnqjaojA4Jqz67fXlOWXuilxRPKsmI5z
EEX7OiADLKHeq2gu6Fb7lwkPrMHWUrnOVfo6/kM2rQL6yLS9AZWOozm6YlvlIQ5zjDjF1keM81Nc
n5b25hjCQlac26byLD6auTtWeTV8Q7Xm32fa6s8insyLwLfDOVvjos1+x31vPTU4tg5l/Avf1xr7
yk6hRL0aQ9KS19hoRIeYm8KY36NtYrorljIqkhZnvnupiqb4WmZFr/Zk+LKlCcX1DPscvwEXPs5F
/ZqRqNalblBkeH/ZN/kWu20/TYs+N3ZfXppinU5jF4T3Xjiu+rK2gCVXQd5cfuBU7ksQRLCzsy7b
FlqBr/oBRWM7Ywmcyw38sJqdBOOWlV8oGoBLbNptutIJBwjIN478FN69qh8FmSlJT1NEl+q8LDL+
yILWp2WF2UrI8u5PAnbxebgdv3gOuPICNPWIz7m7v0MJ2uVuJCdZIpbavL1U9sKo2W7O69iU7eMc
tsyEFdgkHxV7HKFJc14dS7Ki7LRFek2WtlRkytv2HH7YlSMvlmnG9VF1E4onf3EHZ9cW9h0ZkhSs
NtRyUtIDZ/GDqJlWHpTaavO17+E1yEMwREyqHpG8UDLs9rGaQ4igxus+UaoXKAXLpXoitWDgnUUY
Kr7YE857iQ+4vSPwqbPSpg2tt23sxaPI821IRAOi5FdYS/at2ATrHWlNjDxxsNyTyBt+dcUNI8+t
KXD2blsHV66l7MBEJQ7xSgv43TLZ3g9mTz4hIkx7dYIPe+vwS8D5oFEPk7EZw422uggRfZnnpfNK
mx1pTY5r2x2Wh03zetqiPJxbO4A/wIRPtvHNrV0Hs/XeZctwKkOO1KSR9fqDL86+l+FYVt+rHlsv
clnHejGEQUG7oLXeAPdC98VMkXUDJumOquwRbABXhyn/F2nntSM3sqThF1oCJJP2tnxVe9/SDdFS
S/Te8+n3ow5wpotVW4RmLwbTgmY6mT4y4jdjfarZV7GNqvbgZlmxxcB5eA4QroxWUdt1L1Uv/FWG
pM91Tx77gXp78D2p8mKHkElc7M24ysIdPGnxQ+l06CSRTR4zdnpUu7SoDJ4SBTQrhLkwHVbkKChq
gTsmzDVcWVllWuc3T1WKS8QytqKBt3JjKT0iOAaEO+hCNinHxI3kdViZxm8JkEy0r9qsopgDThJ+
DdzKvVcTSfzIKPJA1TUSxQPSHROtGLZLNr/vNTL+ulXAam6CGNfezk9eyhbq+VouLfLtVOMlCcgw
CfbN0MBNeUAbNKNI5oflN+G68T6TyTFqXgonAn2JARC30H53JaYjPpK/6l4lV3eLdD1IQvIeoLKD
3O+gMmZtJl9Xrav4t6EuefKj543AvoAFZl7p3Nv7OO4V/xBQjuaF6jEFi95S6w+IV9WtErYQ8gVi
sw++ymEMKbiK72EalU9wVMmyGlKT+QenMrIH11W6+rpVVQRKw9T9ZhANjZwbh2RkIPsC4qlQPuui
QWGhdku/WboFN8wS6HfVXUkDWgpLRXOhdcMb9e+FG4lhH0HqTt9ygNW3kW/Ae0zcMHpLZAALC1kp
q+dKN4rn3jAF9WL4N1QF/PRgDWy+1YBCAKBLjGd1FA14UgAZDFWSS1kdX5Pmix74dklZIeRVaT/D
vi6umkQv7hWD6ETV8uE1y3vvJsXtYyWoza+UIWoOBlkU0LE6JQY43AXa8OCIR4+PXmBhm0BVDczu
MQgqSqSmXKgPQVKrn1ji2BDrfdFswqi01G8+gSAZ0R4YxYLKJGpgbJp9oQf1NSU587uS1daVsDT9
1lAKOV/Z8GPCbVvIPiK/hi82kN/khyZVG1jeRh6xE3vtBWdvjtmm5lQyq7z2dqBhO4qacans1Frj
zeUndpWvh9a11zpVjN/cW8qqGrLCWqHgFX2UNTIeUUztHL4QUqqtIyUpkrg5tIkEAm4LmLjK6sdc
zdV7eFD+xsd/FQ0TWX1Xikq5NjpFX8MYiT5yyvwoZPmlHq8B4ierSG2zTV+mPatEQ9+kaWVkq0Uj
BdaBGlH3Rt4IY5BOl4dF3GfVVSE898bUM/NVRldm1RVqfZu1vPF9N6QcGlGs5vmiuGT68eVJCExB
CHyylZx1k5X2PawxslWRwwe5htjAypbvBM5PpHVgTa1izpS3WibCR/ujX0MnspAzcCAv/XZcAsBr
v7Wc9OBaakkyJ+JQ3hGpRyG+2oG8j1oHG1SlbL+LxHcxLzJahLpc1y7Evec7WbkD9pccgkozdvCo
jXqBCUvKipal+LEfUeH4xeXBL1l1hm8qtIlgIeOrU+xIX/Yv+SBXkAOoDzIWWpw5+xYhBmfd2r74
JdiGW0fWnGIlqqCoFokURo+ua5GEqLJMeWwrhiu2S2kAWyB5ycYD8c7bqMK3wfWF9RIPTqqvDRC/
+Ro1TzBxTRzXqzgQQ7J3bBe2e1ybGRK+RLXFMqKCCPwbks1z76MwQfayvVYJ7lCcDTnkNin32hUw
wVrZRkOc3OvIf+CTiGUOmVildHnjyA7ByzhxG6cksr4j7Wm535shV9kohT5WwagwrEbK8E3tlxIK
yXKniVe1a6SN7fZlt3BySSf+UAeNLLSVs3ptKedNKQ3KyuSUlJZlaaDXQMF3iKpmbSB4wXkR3jud
ic5T6Fbho1cnVO2ZiiuYlcMLxXi3vPVlxQnIJgp3R3XUfc6QAtqqbR3cugoaNUtwfS7QE4L1AM1d
iRctb3z2xcCA1UuJEBo9JinvsHv2ip8w4VvceNOq+Y5ODIeWk3vxfZnCKliFFMKiJYnwdI2mh5w8
1rT6qPVJfOVwjN3yjjHu6qorHhTo/6Dw5YQ6BuStje1IPFqsKmyWQ53ZY2AfaRtsFzVz7al6vMMQ
0UYwXdfTRyps5IFzfle6cHXN2ffcNc2hMoz6rs0b4JBoXwgXToSFt0hHogGRB8cIVSAadXovAk29
6RLJE1dA8dJuLwDh10urkNN7qUpCCj8NWwUcAJqUSV7cuYWmszfaZBsQ5EBW9IYPpwjbp6ICd7mo
B729LvA3KddZ7DpopJtEWZvMBhO6ULKo2ZPIVl8Nwu83SfV7Mva6oAyh5cpHnTpQu9h2TnqP0lS4
1pDnsojTeu3Qhn5hv0Voal8nCJ+gme5ZWrsticDJcFRSBjmpDiiLyVF4FzS15WyIFRSLVFNSGtip
WkbyQFXC65/AGUTFO7FPASU9zr2dXnjh71KWIWDEtmi8+wI3QXVnxZb7Q27w0VogMGTF67HSC1fX
sKCcNiB1HjkAQsBNcsrN0WfxFgat+oKAeUcdsU3XjLX8DQxgNvJ/uPnUFQ8Z4n3u7JY37KCTjaCs
GnEgxw0U3o2EUsTWTmVrDatVMpZ5xc0fkvG7RvdFuw5lDpFlDILuRWSu9qrhFIqat+p9Wiqfsiu0
LiupRKRWwGNRIUXFF3feVW+V3RtyZr6x8W0D1aQWbB6C3ECys1fbKqxPtx/UcJ+0KfkkYIxFsiZ+
H+1us1S56W20PyFatP17lWjBDzAK4iO3mlICL5ZY3z3AT9VS5FmMFpbhWp8edQybw51KDLnUFgEW
CfA1h5ZUUDBC4PoO3XQXcQ/wGpCRzD4bdmFg2Q/kMoGHqC781gZ1p+wW/lnbsgEDnVBFa7PmDumS
4eApTfdT5kb9JdLc65dNqHLipLY6rvDA6t7VTNGe+lzC6zctfN/ZjXGZSfWQHNOGxLbRL1o1UYJr
4GpIdDmxpcgrX7Wr94LH5FXQeWGxT+EaQWXmiIYR1lBvRo5NHc9otyF5AN+OjH+mISe3VDWhh0id
OiTB4YGVrwIFrh9eQny/FBFCr7jLNml18J0qNfaU17uHKpTqdPs/FR53dUKgRIojFMgRVYr0rKEi
4yDQE/iPYZ1YW/jEwTXyie2HGuB6UAhZ/nYZl3sK/zUtRPpg6+PjBdh4gmhOW3RWvBo5MrV87H0w
DWxZ2xz+I5z4f4JVzyByqUpi+IhFoW5p2kTrW84CR+qrgIK9ipi09Ojb3sJOb6ntZtr95Q4dY/FH
4LRp45mGm62m60gRTDoEcCuLypjU7kDOUJad5zB1Hi43cWbMUNIc/cQE/UFP9xjyy96RujqkCZE9
ZOZzMqzJ5l9u4hQujTmmLAuAZzosCHUCYQ69FLgMchkUqdsVNGVqjVtYOXRKzOCIrRMQsSWjcM89
jg2OgubzcWeSHJNkx0+Bm4zZVbJ6rS/zONgZ3c/YOvg4A1zu2UQLeZwghkxF892ygJujzXjcYJoN
YSG7vYYgAgqF5A5l5ZAUW9++Cfwb1103FH6NzeVGT2dsxEdj7KXib4Li86STqktJ0wY0B+/oUU3r
XZNUG1GvLzdyuvKQw8BaWwGObRpoTR53LEP3zC8MgmfFvutqNPBm3FkmiuGMHBPEioOCAKWFZT4Z
OcSHeHUUBhZV6Lnmioy+41ugG8uip7qLe9lSyqSFaD7U8hUh/TWpxb0fmDMOASfrBToC3A0OCxWZ
TnXU+/yKd1fSGPy3PZC7Evpd6mUEcNVjHxjlspWUexXfWWoKt5dH9g+I/ghkPzY6uhcpsj7qD0/k
XY3IBpTpKeTIA/u2yN+yljig1NqHUkqv+wQf5da4pTJHihJmGCJW1X1niWUpwuskH1C8dW8yt3uc
+apxE55+ldA5DBgMiAbHQ1EgKRSr8H1wXvmRZtqVTPSlB1q+aNIby4A011kLKalfbDW6kzA7SWLx
Q9WUGbbD2QnB3d6AJ8p3nEikqJTt3A5YbR4DxUTM07ax1srdFSmOHYpnS4BBPy/3/OQ4H6fjS5Pj
J33hPKhFTyE/oUmkizKdVAc+Hi1Vt7pod6k3s3dPttWkscncd7oLCLqlMUT5KFlgSwzFpJ85lU4O
CBphZ5k6MrZCZTKPewRQsg/qBEFLuYcK6fZb9D145Yu/PdaxqTJN+GwcEGjkGJMd7JpSVaEm6xCv
W/cIM/82LJ2sSFy+wI9NXy/P0mmfbE3m0uVkNzSD6/C4T1kscqnSEdOSfICGBEuuaF5ZxTMX7un6
oxkcA2ScDAzoPeNV9mUxpJWrNtVg4zykvFbBJqZongAVALZcv5uZvrzcqdOlRyChwLYZuT3QfCad
aqXGq2zopYuEVheaX2OT0qzDLn4I7WHdJHNOGOPXH+9x2oPqqHL08O/p7vJ9JB3QUXQWWvqjMZTb
qKsekx5FzGTOQ+SkJQ541gSdQnLJQAP5eBzRHQUiHRgmii/mA/9lunMbLJuQrbGglsszK3HcNUf9
4gpWsdolwIB9CZftuDW56IoaZB5buF6W2pOi/x4FYRKZ4p+5jpv3pGnXl2fuZDmOLWomS8SG66lP
t1idx3HoyrSIcNlS94t1rf9y0Dr461YIL3XWO1t5lH4+7hcJpl4F4iwWRXfbZd90JFDCcOYKPDNT
tGExV4hbE6dNzn3qWJmluSZBmXSNLdlCKw5m9NbXr5e7MjFhYTkQrmgGBSJgPni+6JOouUGUz1Ii
lTizlJRrIQN+yc2820edCK76Wv/tCJSecpcsU9Yku7CHl1W0VbZWA6ebcbg52XejtrtBltQiyUeA
M57SX3Z5i8ye3SEkhr4Aj28TpPAWKQXxLFB92w8VfnGuViczEc/pQKMICQtYR2KGZ8qUuavV5HEo
dFBzr+xFWPxUZZyRwmvHeL480qedE5owWDI8HsAUTsmWbq/nQ1GpQIEY7GbUFPX1qxjgBXramf37
cmPnOsXa1GQE+TXanayeWDSoGtskA8Iou4fkuYcbCQCwvW5UaXe5qZOjmUcQJ4mKvothwLod+/1l
0kKYNUgwJuhLRuEqdV7LPF/xZgdPUa6T6ic1wcvtnW7x0bwSQqKOpBkn9Nj1L+15SigyEXjmYmi0
4kp24mhF0TA9dFLczJwmp+cXTSFLJ0OLxObDnuwNHw8KDZEZyESNFe4VMn8Lv+nR+O2NFDiC7Bt4
1PTNFYXxV5O6+MwxMy734+NT4Gv6h89sIlA3XTEd8h1gFGqTcBsXewk2Wz7joHn6ToIl/bWJyWBm
ilWbCqVGkv5KsksbCf/RPq33BeivZd5TehVK8hlKCIa0SXQnannOZ+TMSh13HoE3Cv2E+pMviCPH
8bSGL1BIEC/jRrlOcTrUkv49Qpn68tI51xYgAmHw6NV5VUwiI/DCPUk8oryo8laKdJDtmxiNu6T8
f7ajHi/RQmqgMiI1yJkKAk+5cShq+6W1zKOZS+LcCrEVVccWTObYlCfXee6gRFYrFGJRJ3rIM/dn
YEozfTmz3eDjcc1hkWIqnI/HfWm9EMBbxKuoAJW2KEWz1NWuXHh6PrPaT0nOqMN8bWmyEjqYr5j4
Mmq1BjHHvx9YeN4vJHyAM2JaV5CnqD9KMKgYolxeF8qZM4ym8aQzSU7xw6STQQ1ZF1QN703l2Xfv
KPxp8i4v71t1K1NW0/zrtDnI3TaDv4aNS3FNrb+2N3q4GNKPmW85P+D/fMtkGLSg8h1/XDx8S59u
3eo2lb87CBoI/Rp2oqFv/e4pcq4QEKc8ujbCTd/PXIlnlhURgYF8Guc6XsGT20NpDJEaBcOBZq5C
xjfjwgJCcbmjZzajoWjcGMhzkG2YvvFr0KIQp8nhwoz5rab6BiDvLwh16xxJmb9uahT5wD+ElBDG
x+rxGs7dNteyEIFeykNvjd8/ZKV+BdzrpxNm9Uxbp9NHZIh5AQlIndTTNNcptUgjIQDCKhbSNs+t
nyJUISPb3/62SzTDQwhfW84xUGXHXeobcEI9nsgLs2quvS6m9gw0Oe3XvD5nEiN/Pvn4HhqPFqRH
ZArUJD7H5fLlxrU1qcyzBnWwQO7lj9av2leImdIKFR9MYAsbLFhGJWDvqkJq36IK3bSNCKiorMmY
W2+aqLqA8t/ADSb5YYtKnNv7e1NytbuIiXFunSJrf2GeZA/X8BLAyptGWsarNNYJfKuBIgOeF2X0
u3dgQq2MwddfI9FaD4Ul/APLqKuITdvmOfMKSC6dQI8VzncSbTURILUIL6F4MY3BfS79Cp8RN6v2
QdLVvxA1rPYQGrpg5tA8PU/+JDvRgyHc4+ae7GE9i3qR+2BF4vyHTyktsD5RBV0O+W0Q7E115hY4
jSzH1yOeJqZqsr7/XPJf5oegVoCgwDpZsoadEM4DlbyFUjc3GrebGJyZ1/HpxsViDmk0nTQn71Zr
shxw0qI6X9rWqBq68Oq1LtqNOUD3T2YaOj2G+O3CptJumvDL5MkaV/WiKfUAmb0k/Sa0q8CYmaVz
v5+XMKk1NgUR3uSYy2woim4Kxakf0h8VFe+hNV//epsi5fJPE5OxkgKpgf1AEzIEHCqVi6A1l2a9
qoDVX27pTGdAVZGbE+MlLdTJFTYAZw/MMrU4d1DxxzdPiLkmzkz8UROTVY0PcdtC6LIgaErRKg47
F4kvud0N8PvXZSp3z5e79KcsMDl4yPgoxOAsAJMaxfHBkyagZmsrscFwGwtDZIcsRNUrapGlAEmC
mg94lmdUEB61oMMoGIpImlyl8GVMyAeKGjxc/p7TfWZQ7oHeDW6cvJA+CR/tAhk430RIUkm0Rw05
06QsYImXu2Dw3q1BmXnonM4o/YZrQUnB1EFATGbUDTNDUmvEbXPDd66D0vzdDtUwc7ifXlejrgzP
UTIMY+578nqjRuGkLjixhdZ8+KkM+tzcSCKdmcnTkaOV0XOT9Ax2e3+KDl9OqDCDYNz5nrvMSuVn
lSVbNAifOwk/7qbAaVUpre3lqTrXLcH1SPpElscQ43jlDHXSN5IC1dRMn5MMtq1vYs47d0CdbghM
x/BwpcLEGaudVHwsBE0L16YmYjb4mCL+vU2UDOUGN3w09VaZCctOn6NjcxYHlYFqzMlLO3Iks0Lw
FfUcfCiE8w4Ocx2W7L+62wmOSUNHLc/w9NXlsTydvONmJ7sQFBaSHAAx8DDtDgDTNpD2DhbaEF1X
bTgQZpJAp1PHiS9UBQ/RUf99aqaMwEECg9Hzl8CJD2WOQmzYt1eZKs2klM+0w1VJTIi4EbVpMVki
mqOXmIpQ0AqscKFD96nl6zB6vzx2p4HAeB//08jkCoMphukUAS3uCW2I10O2r8toqeEvPhAe4kbt
dcXT5SbPvKNsiu2cGaxMXMWn0XvjZy0QxM7noeY/eK260WBRdYX8U1Hchy5sAArLb+BzSerlK1+b
s9Q8WS42z3gZfT72g6Jyfx9vvRoOOsZxEIBbGaXmqjV/2ompf+SiVpYKFapVlCf9y+U+n8zl2CbA
Ap5uGvetNbnJuxbuR2Cg1V2gTLo28KzacS7jQtWyLS43pY5Jn6NLibYI6WjNMjiXxfgtX84yL8BF
oCkVH1X+zaAg35OArx5e8ZrYleFrHXUgoa+hgF150TjUyxikW7c1YmhGobyX6tvC+WUiXtzOXBfq
yX0xfpilobGGjg8/TwZhKFDJzTXDXw4JSV+SYgERmZ2UAH3BnsU3YZ/6xhLUKQh4X8JAYJemqn7v
Raq0lv2idnaxb7neoeAQQiEZ6Z4VQEX1oQUV2eB8hQXdRpE66QoDzkRbKmEEIRqZAOL1PM7Fe236
4PcoTQb1zAl0cs7asuA84AknU9c6qT5Gjtp0klwEy4wUzjWPqmGVYbu6lIdG3im+a+wuz/HZ9ki+
s3HJ/FEqOZ7isBgapTQAQ9lehBT8N9dXEYTAp2kmcD+zbCmzU60gxGXDTJ/AfgTPAVEj+tXnt+zM
n2jFbF3Jmrl9z3VnTKxzG2K0DgznuDvMN9ZILWSHKPiu6J9NszHEZ+bNHHXnW9EV1iBPbWtaCURi
XPFqHzi8K++r4XNALcHt7v3m8/LcnBszLD1NqoHELBzex50Joopr0LFRl+WW2Eq+HiMQpOEbZKPb
PxMcqeNET/b6n9idm4jnzsleD8jZp6YfBkvVa5EOj038bRIvUB66Xga02YMZRWxQUuUfCMibmwQs
50sEx+w6Btdr3kOvzmIMioh8tlT9/iicl85niVjC8+C50U/TLPUdIgrAWvHiMr9pSOZ+/P14kfmQ
OZJlTHeMSQ47r9mPLY7cy1rrV44HuN1Odyj0/Ist+rWZyZbBDyok00wzgOAg+O/cSl7qYQhL8/Vy
f84tM0MjHW5QgadKO14/X45fW8uR59Ik+hOjaoyOr6a9KVaYP/LQFT+xaOIAvNzimQuNdgi5yOuw
tkcb2a8tlnYgmMguWPIagaIkN9INk/ejS8oK9oOcrHF7yWdCvTO9/M+jl8cPb58/d/yXXmL1h1+B
ZgHHbBEyzNvlaHLRW/EOK4yZOGiuqUmIYg3kSPKQJEWYvmawwMDegjh+97SZFXJm4x51aTKMCMpW
ukhoBzDryi3LtVn5u3r4a01TMuHIphKU2zb2k9NauuzLhVaAwWbkrFWtFDhBZ1AHis3lRaGdngwY
FlH7BWmIwJo5WYaiKTC7xWcHAZW31igIIJ8uN3BmuMa6k0VgSu6NGs3xqsucLPSwPAuXiDz89qt4
k6LSAYp35go6s7jH8i+CUJxuvGon+1ZG/dKT0ARforhwTWKNOgXiZMknZS84Q/3MVjqNTYHIjaUE
RUateYyMj3tVoLIX9gk27gj/BmhfKB5iZns54ZDcmCoKc/i12MXaS/5+8dGuRhKUCALBzkk3h9xL
HCmDcAHjfilCfZWWEhKqyvrypJ27MACEKuRgyFsopC6O+2eUna3HRYIrHS5zbuaR8HywrRcNrTiU
AqgXVD4i5gfhbpv0FZWAznoqUPBsPrLsShuB/OuuviObe/mzzixWknUy6ByiY/Azk1GHIp/rPrQ1
tvgWEiYk+nJmYs8tI1YRUwqHEEWJySFiD3mHVQ0tWFz7PeSt8q6izI1iSDkHjDi3MSwuf3zByFvg
KnY8xK5pGC4iBWjruNkO3vHKDfU9CqgzPTrfzJjwGZ8W+jQ2G1ytFBYH49JFV96gtquHxsISd5dn
5lwrnFNcLqCJebdMOqM6ng2YAih8W17ro6QXvkfcbZcbOTP9VFqImxVqWyiHTxY/RhWZLBLen2Zd
73TogczfTMR8ph90AQ+nMZNkcJgcT0o9uLWICvoxOM2r58mbEhiTHJl/mxsA/DoiKJh/fOTwez9u
Ju+qpA6ECeC9sldKfRhwpTGtfma7nLkRj1qZLObexuOpCWilwR5yzBDUSJ32EpBAeeYxeW7YUFUG
80JZCnDnZPrRPFZ6C2cDiHjhXoLUg9PExqn87eUFcJKFGIeNjc8GJXI6iWAwtcQxpvIizIkKsSjR
haA6fujtGo0JBjLLq1Vd//43bQJaBXxNFmd64lZO4fSuSZvoyK79hoh4nykPRUrmKr5HWu1ya2fO
H5Txx0wL9f2xaHm8MMh860YqMDERlnEl886OG3Nl1FycAGXNZubyPzdt5PtIcFikaHEkOG4tdyyo
Gjq8KHewDjJuEnhwrNVy5vVxbhmOCRy02bFHpIhw3EqtIwlhS4gUyKmxHXNvQZwtWuQfEOeciQLO
duhLU+OnfAk3fQ1erW3QlCjs5wgaOgbM+tCvCqMvvl+eqXOHEbVRzjqCDWZs0iu/SbGgVmgKccG9
1Zt3CFjNLIa5Jia96XWvcTOHJhB6sR8HtwhIIbru4+WOnJ+efzoyLskvY+b1INcHm1asVloMvAk0
qmCPQvoXVysl6xG3CeSJgvnkjEDiRx4S+CbIWGlPI1CmsZ3doHpIvoY3QsKA8nK/zh0WX9ozJw/G
HknOyHVSNm4GUbIsvHSZNi5agmr+zXEQoPbdrYeF9L9odXTvILdNomcaorSRq5eun+PYm0YHaotZ
9EtVugXMnVgoy9qaae4U+MSRSFngv+2Na+jL7KltYpYS1l5LtHWXPcpaEtJtCu7Vbv/U6ncxGXYd
paJgfbmbp3DLSbuT5a8pqL3gUBFRLh22qKxo+UMv0HzbVvQWuEda9ktUkzZ1uUe8+3LjZw/JL32e
7AvDGYXyY9qmasLKQTBQ7qT7PnLxvmjhC8Z/H9wcjfFkh2idzWmFZxaluGsXt8e8RJkRcvLlXp3d
h196Na7nLzOJvL1bF+PK6W30ifXqe1vWUHBc/MT9OR+LP+DCSULIsMisw+4hogY3etxYVEVuU2qk
8CsdzVqvRscrN38mY47Xd54D/MIWGvpmCGYIeS8jjBV8OIaBGN57k86cP+NKOfkUy9ZGgAE4yOkD
sVHBfdVZxRvCL3/FFsILNazxyHJn7oaz4/ulncmqwQ2SsBEv76WkolWIEaOEZVKCXd6/ilNZemRD
SfKCu5wEkW5OyiPratan1GNdmaJEhp74zPF2btjGdDIwQGqrJ9UR0swYhuKtSVAHwZTXCXqnV3Vl
vf79qiTwsSn9AGKwptw6M2skDwhGtMQNDas8uY/2BYqQ155qi1c9Dt8uN3fuYW3YvLyAAhEBYYJy
vDC9ZlQl9DHgitBmbipMbDm1v2E47/SHWkLD07yJ2lXpbC63O/7a6SLkLTbGXswZZMXjZlMcNZra
lbmcJP8aSSZtG2JNupBTvby38FOPXrs6RUN1FiU3/uLjhgGMKiQRVHKaxH2ThnMbj3pf4CnhIoWL
qlllXkte9y6VAt0WShq4w1pvKIUPb1Wb9asq6LVlGfqPrhDfW8V9FVYR3kpGP2zDBhEOF9bMzFvl
NArh+xgZaNJcp/L0ARlJMgalJKsWuXiusrc2eb889Kf39PHvn5x7SVxiqeBhSpIq21B6NVU0zh6i
eKtbq8yt/3rXHDc2WV5akGhDRj5+4WDchi9eBOVfQ03ocpfO3I4sYE4zXkI4fWlTNIJaVg2VRRIH
QNsXmvmqh9+FeJGSbpHr16H6krdXZbNBt00N52r5ypn5GotMQPawFhvrMcdLOTGbNMoFrtOq8k0J
sYochW/RPv1t6ktQTkWJ5qberu32xQnLjWPfzCYDtNPdNO4jcAsj74NC/2RRS0jqWl3DooazvkYm
JkRfK/cPlQagB5KAdFejw4tlb+ngN47MUpJuOnU91IiHr1rtXs2WpbfLCXl7B1X8Fn+ObQN1uHtq
kfeQR1J0uMx1b9Na2rJ3kDoNnrRi14/e5laxSMoPCEerULqpsu+x9qssnmzrTrO3QS9vXaAUVDii
+Kk2D0kyl+08E48dd32ymn3fdIYkousQ3lF8Q3WbXKTbLzwNmusKCOqqDx51VGAur7gzm+hoxCeT
HnSdJEUtzTb9pm6pkjOOT7zUWWzuNQ/xmVhlZoLFJLZG3Tm0SpfmUoRAK4j/cnQIO6RimqWq4IfU
f8pIQ17u4umFdzSyU5yDn1UNIneNjtCFsXQzpJDBYfo4nFxuRlVPT+TxEuCFQvpnJIIc7x+n75H9
qGkHj40lEpTwNp+S6JetH5T6wTSlBRLbQ4j81ltbhCj0bVTxSf4eVV0Dna92IZGYzMRN221LlNUk
KZuJfv9cuZMr4+gDJyE/RtOajvAoA4HGTmUdAlRYEy2mOfY8Oi/1r6hXFqP8rOneD/73NAMjHC8q
7BaSzl72PkJR9gPwOngYdxYyjYV5q5bGx+VxPAW9oSrAQ0MHQixM0o+TQ4Bshdz3JePoDupKMpd2
+OJ7+9xbqmCMAkTENPPRIkVOKc/O38iX190n+iEzo3V21Xz5isl+VPNR6MbhK2TYBZrzmYP1xGB+
ZvudO/CPOjvZf7KFclHktPqiLWzxmAyKPKJ99KtOHwpYUXa1qNOBIMpRyV6iRLmua6deBKP5Til8
a+bBcia8Z+wNBeIjYGeYU9Oxl+0hQ11SX0T5AwZEXrEXWoTWeLww7VVtv+MpLjP/vIz550PvUJq1
v7UFuKHny6vgz1F/sli/fMlk/OHACCFKvqRsBhTYdjWQ3iQchc4PNrL9aBQr6MFJ6p1cPsryxh1u
u/5Fk5wVrpA1Wesg6BdqfSgod5TWOtYrnGDEotMqaFrvyH7x1sy2l7/5TAw6jt7IAjZ0ZESnmHSU
o1rTbnsdYPC7o+Lj800S3qIotW0HXsRphmUFjgRkvFLNHD5nVytTNgpmoC8xvTiRqzLSxh/0BWLc
6aKuyhShwOYT8dpoZsWevobGPv7T0mReXMtxNFHQEggI3inwUrxNhZSUURszfZprabI11JhJc3B8
X7hCXjnc3ENC7jS61+qZGP4Pou50rf23T9NbCQ1by+w9TkE/d1YWoiYqP0aHrEZu0X+opWCtclS6
ynKQbhV5q4qD619pNlHRa2S/I/JjWgN/+N72N5TDIfveJXa8DPJ1qr4S+fb2w8xCOzvdYwYRchwl
2D/b+MuT3xCRA3KCDzYk57bz0PUtTNR1TZ7lndiEqrbp8LxGlBflMvt76PwsCvzoMM/aDnazQk1r
5rA8v/K/fNDk3Bg8Le9guOmLxBg2aZ8tFblaePZ16alL/HHI6FyV8n1bGVgw/f31Tolq5JowHujl
T5ZJrMZS68ccFPhekK+SbpwmWldRNgNIONdF2jGpU4xlpBMIr1SGIJVNLoROlwIs5L12gSkhHgM9
crcocUob/l9n68DHRI6RGzYOe8AyjRXNdPhcoD7qn4zZF/Lv1pTbiidBH3gxx0yA4Dl+56vUVl5F
ZazULl3aqf7kuO0eddZrG6FlBJ0ejFa58zVtozfhTIr+/Kh8+ZZJTFGHNip8OqNfj0kRfYuJlmzc
pMh1IJUr2mUhxwfsBet4Zguc2QFHYzD+/Zcd4OQwCxPgSVhOBPvIbDf+kKzT6u8Lx5YONYIOcuRR
Op6s6wgIguKP3QuDA5rKS7uaqQacH8AvLUzOU6XBGVRO6Ehs37rmWyf2ZbwL2zfRPcTpAdSipl63
6dwSGuPsyYl31K/JpgGr5HoYqhIKmi/K8OZIzjaSD1JyX+AXUoEqA+s3V4U9O2VihGEZ8MypGx1P
mV7xiDZ6eqoZ7AtH28WIdKeJPfOGHgfspGtfmpkMaIFhTm+OzeBftczarYfrVILg22MK/w0t5pmj
eIzqLzU3GUmCfhV1PG6pEO/QeCMFNwDEffcXTkokPhBu5mZcpsmnomEr3c5EHJeH1JQnz6koiCOl
ijh2RemhZynfIdZ900TWv9ls/x1SU1aOZw4bO1JuEX3M9MeyuguM98F5vDyO4znxfw8j7KrjJlJf
9uS6Y9bCQVrILYrc0kwLc2M1eZ6FaSWjU0ELtedtRcdbt3MPGPCtL3dkXMXTjoCxAQcCWXDEoB93
xM2h4VsyU1IWAq1WPKOsGyWvwMFcScYcRuNclEwMMJZHydkIlCwmrWGkoJcBM4MnTtP/1j11l1S7
PO2WRoCUun0nD4hYdcQkZgT5cyub5dbqnuwaD7ZPW7uVxWdqfkpipan3dpWsyjRdae2VZH5YRrEM
K3Umpjt33B198Bj0fTm3R7etCM9R7q5QLe/UoCchk1Y/hQ0Plb8IAeXH/itK2smV1w/+UmrlO8ur
o5nvODNLR58xmSUSXbwyUWNceDmJCNXAtDHI62Yfov6FPkuTIZcezLHix6NgsjSOGp2cTG6sWnhV
0mg8rBMSWW3SLwo/WQMTXdbI9snixTJnleDGzXnSKiHin5yaip7P8YhraScSo2NB6m2xKA9BhGan
BLB7Zd1G5l3SF781I34sDGl/eSOce9pyzP+3YWtyOLmNiCJGeXxLPtftN0X9/UfR0XpOi30VAPMZ
0PW7yrEcq/WZO+AP1P+004SFYy5GPskhmHWqOJiz6Iuqy+K1Z9n5CkMb+Vpx0K1oELtaREnbLlF5
ffKiGIXZdvCWWHqoRHIAuBRz7nw7c/owGP980GTuPbUuSWwyGAZU/rj51oJzapKZI+4M+s46amU6
14aRN05PKwF3XYOlh9+/wijn2lsJ66NAIdZLFuROzRShY3k5hEh7Jxgk9k9ZUK3QE06rd9Umgxot
huF9Zj2cX4hjZX2kUtvTPFyZJFmc9cxJWr90/0vaeSzLrSvb9osYQW+6ZJnljZbs6jAkbW167/n1
b1Av7lUVircYOkcNNaSISgJIAInMmXNO96l2q6WHnr6jEfmpCVD4faZ7sOldN7uWlmNO/phVz/0/
mWk0chC8dgeHJOMiNhnyuIv2LTiwutnZcNgW/vc+hryrpreSKpHlAWt3YSNPpQ/QKKuWB79bTHqy
te+bre9bFv7CU+nzIiaSl3tDPIlAc1WhxKyY+rBbxFaTtkd9+wV16ib5Ns0bLnLJ9EBv1NJX9j/2
BEeUiiBFP4LpiKPxhmSKEg1uqBzKEtXCu6j81NtvhvEI5Xo4dqQkH1EDQUr6VzzuIuXVLDdJL5bp
vzZ+wWXN2cyUPl6Wx/iad/Ntnc4HpFXdLvqkSl7SfZ50lazGx2riizbu6rWk++lkiFAPCMmMUaGV
mGxrS3DzkPrlwfQffQpiGc+l8h8nhFFkI93wf1h1ZJJsC3bq9x15cgdKXM+11WqGO6ffnFR2jfwr
1NquVX0y7dtqbDzLepN0aWOwoqPRUAiFD30DhAoqwYkQ//TyQMuiZINjkW+h3PcGMAnGg6Z8rvsP
RbFxAIu5Gwz8ZhMBv63KcJ8JcYlWowPeo0no9R0Qwg4+YNXpXCcx9lq6hUMS7/JlMIsZyrBgfC/I
4wwYwnPyAtAE57Jfe8WUFNDyo5jUEPnAHnScrTm6Deo83QiLVwZp0l4I0wXNPhAOCoNE5bVapG0S
b4QjwGXLdTuStV9Rponv0JFX3Osn2ao5iKbg1QAgpv8+/E/cpu4KRKuh5ub6ftcrkNXFXpcrT9nK
fP/OHp1uSSaU3hKqtsvF6ZBOPD8xA7hpF9lD2jVrIEEmWk1ICOahO1MR0uC//xr4n5ocuvIvqnWk
plIQ2o572zxeH+9FnkP8jmVCTgbcJqMjdz7fYca+a6v+IUX6K3vhnNTLR7gl/PzBirxM2aOc49rR
gyNtZDcutowwEcLZ3Mwg5ieVD9ARVPcGO3DBSqPaECGPJCd7+Nf3tWps7NMVdz6bfeGA9hGaMmKY
V0nlIQ1d3tUQeKThQepvpPHb9RleNcXdSDGZ3q4L1p/Gdzq1ctg5kKiT0TqW6j6to53a73x/40BY
fObCp2jCAtsGFNYUnddOCksPaooYo/OMMGvWf5m3UinrJoDbwrYI8EB8pcay3ufoR4ONRg/4t5Dv
v2nw9fqMXQS1v30SJPH/GBGiibAO0S40ebXIjSU3FIbkZi9pQfc16510b9qxfhMks/yWj2l8SMty
eFCcKSv21tDkdwlKqlv5B/HhLH6QcKxXoTqXkS4zanVnyV4dAlGwd4Z/byGzGL460W0FV3zn7BCj
igyvVrY+QEyA/P8PsLgmqdYB4BeSA2qb6LOV8QFWjJKm4mXSXkNWT35EWLNAsQBhJqemdk7B/qdu
bER3F3epaF1YD2nSJwNBWNqQ5GPYPs0QsarRDxDxw/BFtg9pfWjqjRGv+9mfAQszjlBd1ec1A9b8
9zT5MJWPmf7vdTdb3ZjOHxNCVrWo5Bm1KUxQhZXrn2DbMvu5nwEzbOHGtwaz/P/JGatnqCGkBfOn
xdNT0b1LjnxQN7uPVg/Sk/EIJ7mTaFoCCT9WWl6eSKTqxwFRVp5CMGhbzsaxvYSMl2fNn9kTju3C
yRPDWGZvnF+QN9CdJ9N8GPNjBKCkvaOMc32x1qaQVlzanQzAezTDnU+hqVUpYr5O4pXlazR8D2Kq
EFt5kw0bv7fByTKhlqhkQ48NxLmpSKOQjXwgGe/rI1mLME5GIgamKnW8waywkqXaR3XQ9l27k/sh
cRVtYw+tOQQJRRA+Ogq9dEydzxkACGizQmp6YAyC+pBRn5i+dkiTdsb94B+vD2t18k6MCbtJSQ1z
7BWMDf6wN4PXmEbguv9x3cjq3J0YWT7iZIV8DiKCM4xY3D5q/5iZBxSzUTncOvFWR0NxGeSmsTTy
Ce5mt3mATDk3aQlupPg59oM7IQZtKPu6Uvd2+JZSLlWQaJ1zr6t3k/Ycjt/rLRLS1eH++YrfJBEn
wwVE1UdSyVfkMZ0t30fjTkO1e4t7cc0K7MmE9VAu8IAR3MRxuErNBCg+tD96snPsJ2nc2VtZ1LUZ
JcpdXt/U7Q1HmFETarcG3cLUawL0mJxvDXDRId6AVvxOxYqnEuw/sA/waFgUBs4dZIJ/QHYWK4pM
/bBLq0XaIi3sm0StqNlzDCeUQ+a03geJ3T3a9lzu5XiYisfRtBrorOzUrn4NEt16QOCKwFG9OQ7R
Ag5S9ZfcpCiMAbAFDlcYuVwdoM0vUIG3s7Z96HttlI9pZowECLVe6jtdy4MtsuvVaYQ0kWbBBfAp
NqZXIQrXUwMeW6qcpyFSPYXW7TZI9n+/0Ugg/a8ZIT5OEW8pWpN5nHytd7UBbUWrcGHeeI679Oa/
syV4hp6Qcpd6bPX5Nzu9z5PHtHzqtoCsq0EMkRP8UCTHtIsUbYDgXKOxhJ5pxL866DAquXNR2eTh
rKOFW79A1bgrYNKrt0CfaxsMsrSFntzC+0XOijRXFamLWLNKUXe5v88UIDJQqP0toeYSppF0YpA0
L/JIEq7kslSgybcYYVUH3aGMrX/T0tA3HshroTBM4TYpFSwBoj/fYX6nhxJYdN6LRXMfAdIN8nDj
3lqdLxQgFs4w2BfEHKbZh101z/QropKc7MbxvVZq1xxp6B+rrS7MteEg2wXIg44+8jXCnCHNVFTT
xI2SIClmF699+nLdu1cNLAzSOnRT8DoIkbvt9IaUpgzGWEC/3W3c/vxPDFA/R7OQ81tsgXSCeAwc
nRZIeAX/IdOF7Fm4pSlxUVFaXAuhAhL9rD2E98KqF7WaVXWMEtzY+Ecl2jsqyYBshz6qZnwO4kXY
52GRyYXi7T8Z3R/DQljRlwHtsSktl1aVf6cvzdMDdQN0suZup2MT7gylSREDDxlboH6Dp2enjXvJ
Ng6TsREhLeeYeDeBNqeMCMUxb3TBEyiVWHY8A1ypLcVHTOvnWJPvGL7UffzijIEJHXX6IMMacH0G
V4cHgAlqPAilHLGbOTMdvfV7zE49DGFKpe2S2ELHXvucS/9cN7XuJtztdKKadNiJdVlo0rPcXHqx
+lLzTP/BKp4nE1q8W1X7VVQ3hvEqqR+tfuMCWfboxcQuzBKkXSGoFnF5OoS0BHKM0EQGVAWdk/9T
ge+1k6M+HK6PcHU3Iy/GUUFyELTK+elX6H1oVSqmqpZXVqPUN34Qb9VNt4wIz204fXIueYzA5vZ5
8OWPFuzQ18exOmWce8hxLfGlKC0mTZaDACSn0iR1v6ogui0hzAUbfWMP71W91cm89hCBIvF/rQkD
0mTe2kPBDkOMnEBa7vZkPl2k4GAF+eL3zpNifLk+vtW0Jk1eAMWBwdBVskzASeiMYKOURRIm0XV6
HebMQ0nwE5rBn3MZ2Tz6S4wcHdm8RIZH+6o5007t9F1nl3sL1fTr37I+138+RYil/D6e0rTiCHOM
waskoqgnJG07o92n44aplYkGOEKr3gJW4KUsuGeDmjkqtngOek27skFFfBcaN6aV7QL7HTnk6wPb
siYsa9TZbY94KvuO97I5f6qCr2OgUoDgyeTcmfnNdXMrBxkdkSYDg6yIS0iIE5uyNmZ1oHEPPMiR
9Fsn/WO0H9BO3jgwV85phDpoLiD+pSFeZI/Rx1qK6mxpqqNYVn80B9gs7nL9RknR5FJ5PZcbadu1
eVRI2apLLxIEtMLA7KwDEe5zaqbzy1h5YT7eq3tk6/d922y0Wa74IsSoJKLRG4IQRGTvkyWzDuSl
nbNBrnnkjnKR/8NHssD1E+vF/Gs8GoEDBhd9Iw2MALwJ5/twDorRT5AE9WJY7jvJdlsqCwP77O99
48SMqKFRN2pptIsZnxA7bh7LxvNLlb6ljfN/7YZDGsahGkb/OHAyYYdVjtG15Uxj51zWoG6hKIZt
J1er+ynVX6WxiV7taNJ++pXZHqacBvYwNrvQ1UMkqTe235qfMrMU5VhK9oTwKcgyKwiTqlwT43sk
v0PBmc4LLvrOoL/cadxoKwe36qcnBoX9Pjd+FRUmBgtoSroUmfNPqBG7aoE4ffauhBv7fe3FBtb4
zwCFoFMKbTVrkQ3iCf5Q2g3YmhbmlyXOhTfyIMkc2JRtnOr7dV/aGuZyPZ9cHeCgsrEPGSZtW69V
wUETmp+L0D5KzvxSoQ035JtQ0WUoQghzNlQhBjX80deaXEu9Uv01lvsRNWf9NnAeLOfW0p+d9lOX
HSojRcb9dvA3nlurZ4INdQuQkUVrVLgqu6Gdi6Bgmls5gKDgprW0Q297Mr1HwxbbyAVm6Pd5wPsU
xSA63GmuPZ/cJBj9XoqYXM0sZVLUUbMfhgmgSKZntGz4P/UgLumtHdQ7mAbfJCS5d4PVmh4JYIdL
PMxur6/22uipniOaRG2ZZ5pwQDkDOgJGrjPzvo2sAQRZ8TFuDraUHKtsPl43doGTWYZ/Yk3M6BWx
FrRlZJCfyp87BRH2qq5Adb9yeHlhoe+GLN7ltfpYhYdS2amedWtGH8v4gUMaFXaEGOKXcSftlHjj
w1ZCTr5rKUcvohKQUJ4vi4QsFyk1ZmGkPJlU5TNXw8ZEr13fYDXpq+WtasMycm7CSfywltplNyeR
leymPgEKNFnDLbqTVYTSstO+XZ/t1QPk1OTySSc7We/aRCX0JO5cCAGr7333yZz3g0J5/cuIQDBC
gtK36zZXJ5I9xGThT7pIHAqBYpDENaNMBweFx+Zh8Ldwd6sTiSYr+SRe444IZlJ8JZmBYqDK3jzI
6b01fpDUozO8Xh/I6r7gzW9QRlaQ8ROWyy60ujKLZV8E+UuiSXdVWL1NNmzHXfcUIiB/3dzqvKH6
YcIPpPGyEszJbTC0GfhnT+uq5r4xC+fBnLfoEpYfEU9ZPPB/jQj+UMYkBsMeI4Yx7pykcqU42VXq
xv2x7nYwQ1IdZ7fjCOdulxJ35XECK0KvZ6/1oNBPWd5GQ3gjwSY8J/pNVzr3g/HLcrZCgv/D9CJk
sDAgamJ7rIm6ERLIDjFyp+3a6JsioThXq4c+9L2xy46Z8T4U4zFQtso/a065MGOBe4OryhAL1H1F
kdjOgfDNUR0/d0FDflOek8eqVxBVDdpm46WztpQkccE/AQuiF1A4sMjZGhJIK5IpUCz63e3M7RD+
uu6Tq8HeqZHFaU/Pj3Fu5CHESC85jjuWEJwH0j41mNp4EWAejzMZsDx2XkfLQdgj+ue//ABhVxRU
96Q04wMCKTvo+dGavwX+kz4d2ybYd/WrKn+0tX+pJl+3u7YZT8ct7JOmbjU701hMIy7QaTja5ri7
bmEtxlqoPDgigWTy8jmf2TpQAq1pJrY7PLCaslf6T7F01KWbDhrklB7S6+bWvJPkEEK1CxaQ3M25
OWP2obkNOTIVBajI4MUtPB3xeyFF++uG1mbu1JAQIjelkQdgViDfL/O3bs4/avm8MZY1z6ciuWCQ
uasvaPYi3U81uyeCCtuvNvnk6iX/Tx72pyaWUZ74vSG3aZX9flkMn7gtLXrSeVN6XeC11Uu1xR29
ujgnAxKc3EkcuYp8FmdK7pS6R+YCAjo7dsetIGfLkODWoxSrXZ8wc7F/p9if+vSxbj5Y4Uacs7Y+
pImpgdCYckneNMazPZu+zZ5N7cLtpW9lWd0MQb5xP695mgkcE4Fd+g3o4T5fIz+UjVm3OBrsJEav
21c6uimU+NN1f17Lo/0WrV641iEQFQuqchtbeYcoI7oj0ntXaUdV0mizkb0JmtlhDOFg/aHBgVxN
9cHpgn3AlrLLwEs7e8PvV09jhAdgy4dl3kCj+XzEWmkOFPcyjvy5pU096kc3GanH6gXY+gLNdgeQ
ZEXLfOTSreMV81av9HIoieHD6QcI28J0qjSz8iXfRdiQd4fEus9RxwMhEGTyvisK3kve9flfc9lT
k8LeMPwhDsqA2rxTj4eo/dFEx2LQdnP747qdNcgd6/xncoW9YeTOFFkLYeJkjBF857lbDnBbWvVd
0EJyRmvUzmp/aHNyHIZ8H6sR5Dx/3UWzvI5OP0IInHSECuxhmeAm891UJX2Pbqb9azZ+VuaPKXxE
q8VL9GPT/QcJOKT7FpVSzlNqjueeZWtTmFCs50hV4pvAQgmq8B/U+K21d7H5I+531yd7LbQ+NSfM
dVUQlUkUe7wgnL/kU7XvdZM+eLKLSx5O+VuV3t+zuqgEckygqSa+7aI2ih27gdoRlavdVO2K8mmW
odvZooBZHRYPO43a86KQIuzPMJqLTo+wU2Vvy6boq+OoBDu7erS30girpiClW8imwYSJ93lZZ6FZ
xxVHgayg83ejSbsMQQD/e/S3kvDL5C3lLBp5TbLPYn04muyxBV1P5NDuWwNCmdc+eZbNwbOUh6bd
2O1rV8epsSVqOrl3lSgpg9DCWN43+bGPFRmxPR2atQ697Os+uGVKCMCSZK70TMGUNjxZ089UeiFa
37CxdnjBnEaEp0IMDVhFGE5DXbWIcYiyq9ykKzzwJi4SS67zH43mxJIQdtFl48xOgaWgpQlUo7fM
f+r7b9enbO34Px2O4N9x1etykWPE0CO6jj80VeQqxlFRPmZT5Tbjc1Xtr1tcnUDED1HbIdd8wdTF
ZRMgMUa2fgyf9OJQyrdR+hHOvf/OiuB1E6DqbqywUuaI4CmB9D6n812kqM9p6G9d4stKCHfoQlrP
i43xcCAJR20IRkKJbfLnkITua9riBoj1zCp1OyjQUulWR8iU68e4C2gU9VXFM+x64xtW3h58AiwT
8FmQxhK39FgC+CiXT4B1TbX2fb0rjdse/kDZ+tlvoutWjqql/Aj0n8Qa9MbCRlObsWjm5UWQGT3s
TtIB+bqPujne0A5wnwXmVgPLEoSIE8zE0i2zVFxBfp5vulmpx07TWE1AffvBtPdk6K/7y8rRsUDs
FtFyqPFh0T23kDdNOtUa9bFQei+Dp2wa3TjdyElv2RB8Uk8j2coqbMwD9Fn2e2JJD4o9Hq6PZGV/
nY1EWJshSgwtKPGEOi7o7vfS6jbS3hS4qP4bO3DXn8/YDPuvAtk7HNt67xbyM4CILi69bZD02uKT
EyC7zl8L0/+5IZUqY6XVPKvnGmCV29VTmUBupzg7X0EZEWxnERb7rKucvU9O/DYcxuF2BMYA146W
3+i0MACEMi1CXFsN6VWVmuMchvEBa90v2nHkyK3DKod10/GRBaxjEpDROEPcnE0JwN+WXWfddFQy
wCEVjbZP0lJ1DWkev/jDLH+LgyZ4cKJyeh+D1PJf88EhNaTH8fxhkK3gaKeK+Y8fJfOLlaq0hUp2
nx/LsswHAGDBEHvziITYsfZbq39w6kSqDlqTKOGx7iz7s0PP5ReprjQN0sIi/FZOthK5UuAjkGa3
an9DTTA/DHEdOxtX3dqZAioKlB+PcqBewlU3l9yAmUK21M/bXWscayLXUr8Zq4dS32f2h+v+tLY7
Tq2p58scxF00xSrWrGqgHE2XWhu6NnmN62bWtsepGcGbmmTGcybMKHDoZa+J/6Hvflabta9lbsQT
C1YfwHGEpzByCldC7Ruho0HG6DXVz1LbqdlR05+TEAWV8l6Kj2CInOrFNF+vD27tOUmv+B+zy+hP
gq2hRRqLpwDJPe2fHsahIvuQIkdj9nvD6F1Zf26kfQs3whao+4J6j5By4exVOTmpOoHYPDdsV3Mr
gcnKPKTsfurF+9yPB5BRQf+pS5o7M5j2Nm+BRW9kpNcmMV65RW/nsLibNOt4fRJWLqezTxHmoK3t
lJIMn6IPigkXsrGTjBLccht4XZHcqsUW1c9KDMXAuZwW9KhsiTwJvunnkZ4NmZcW5luRokVjl4ln
ZP5TJxX/Ulq4aabmrdTtf64PdA0YfmpY5EkwMiUZJKVHJ62Yb305Jc6xM8trJb19lM0eppIyT+L7
eG6s4i4JJf9ettKI1tqyCf/1J02WvDYxFfLqWf8iq1N8E2c26pY6fHQqrf9++y1MjPFzH1CSd2M9
rO7CoTfuJllOX+SYuzgPig1o6ZoLE5BS6wHDZaCDKXhSHMxNG/Yj4Cap7z0fQLtsNwangv4NgZZk
X9fJR5IxL0Z6nKtEc5VxS39j5SQCRgLwboEdAe8QjgggjbOkRXJGLJB90bTw6DTWZ1PZgqutnEQo
qC55HxINRMPi8TrEo2lUrN40zK5JOYO2ty48ZiArrvvJRef+sjmpYygqUBx5wY+db85GGSiG2VPm
Veq3kbelDqX6rlZ22XzXy59gxYMYMgxvtGp0UxoZZO05jW7D4EbWPJV/u/41l7O75Kp5uMPCxd1i
ClGQnMazhP9wG9PEVYQ33ZR76fjXpzx8xAY6RwDG8SaR3aYLe0sbwRYgM0KaN9qNxruqfh63Gkcv
Q5NzM8JRQ7yiVU2BmQzKg0F/mpxkY7YuD7PFAoG2CUsP3MZCXGqkU6RkBhYKrdtP8qd83gHpP6Yz
1FS31xdmbTDaIhquQyeBGroQOJrm7LMyEJWiaNe+tHlEnbfNso0BrTgjxVANMBpGgLyJekdWYFhI
fWHGnD4Z6KKGSvbZGXI6U9I3pwF6T5dOKvUoW9eQjiwymIHbGtFbq77pXfzoKx9Hq/QkbbMh9PLK
XjqjTCo46PxAPS8cPBT6NL2Wq8wLcgddVg1ausian8nZunC/7MsZpp/px9hnh7QBC2W8XZ/+lTLn
uX3BmeJAMnqzrTPqEc6hr3q3miTEZJXwafb/rZvoMEk6vVlE9uNWNm3Ny6gkcXstspDsm/MDoihA
pMx5w5rweI36RzXbLbGKP97PyVap5/LYY5h/bIlokWigGTiMsKXNLdhZOFTGey26t7eAXatjotON
ssXCSS5mCOHfI8tsEgbQx+QqckFbzKGbntL2PZeOG0u36jontpatdRJ2jb3edImFLZ6RhMi/ZIUQ
+cb0C0+3fsykmiP9UABAGj9eN7wyRh5FgMk4H2AcEQsZqmNHjaUXOVC1f4NcctWci5LWwfjO2tRf
WbXFgx/3IHnIn/MxSkOd5XFXoousNlTOjqp6lEv43ZvObf++tAnEGTgnVgwApGI0WbZTpQZTha3m
aCqPM1LUzai4c7cxfyuVoHNDwp4rtak20xFDXXafhI9zeRy1f1R7P5KutDq3z++pfsjq56K4tZt9
l7xeX7/LyBHzOlU1bme4DcWsTW44aUBsmHu+MYCFogsemelhqUxab3lTevB8J1sdGyv778ymcP9q
HPNqpmNz1tODEx+UzL+xtDuj3aptbQ1OOFSQRjPicqTxTEN+E1ZHBjW5XfJTMfxdq/deJB8i+9v1
Cb18sp5NqC4kJYg5JhRFGFxukf26a5vdrL/Pjc6b2xvj+vbvrXGRIZ1GGEML97JlTrb9NMo9fS4K
7/Ai2mt07yb1g0TOLanGQ9UNgCu6jdtzbROeWhQWzzC6CLVkRD8lpTw243cpozfZNg9RmLnSZhS1
ak3lQUnhY2FjE7Y8gLc4TGrG147FbsotmGpA+k/FTg3os9l6M0P0w3ydP5rJqttE/mR5kLLQhNHN
SRvOSoewqQSV+HDs09L/OgdNNx7MorbswzClDQSgJdpuxylJnXu4ieGrTupQ+axk4O1sqdRvU9m3
oqd5COx/80JRf3S15N9JkRncTulkHZCijj7awQAgtSnS+m2e5/Fo5VX5Ikso4JmTqn/Nh6o+Fk6p
J6j8lb7vIbwrv0djG72bSgx1zFBK5hcSkvnC+pyrsquOY9XvqjRBD6uK7F47moOkvw1J3DnPiZMX
8a6d4zZ3Z2scoRrX+rK/dYIMMv8sie2vamdLOfzKal/vu3SaO9ikMudXWfhA9dvACIq970u6tncm
WRmPdSLHljc1ZAIh5kB3eJ/3VVkdggo+41vJ0nv7g+qETeT6kTKOt7qfWZYX9U2W3MkU2Jm+LqhA
ZmrjMQ51p332ozRob820Cm5ax5ww4YzZt5C24mcY50rdi4rGMg65nTberNqTvyttiYopxGy0rBs2
ssHDHCATm2bpaB0zTff3vlqHoZcPgfUQF5VVeDgZaTjQsjx3DC5N+GNSffqnnRclwLQ0aU8re8iK
XsLBV9rbKZZbKHtyy6ndSJrSt2JwzGdVLcdoP4JDf1QnyR9dI0xHNBEqR+pdM9Lzb71mRNDfOOVg
eNM8KwdQOdoPUgKm/ZpCs14f2jDmg42maff6DJTnEKcyMWibhOWzNet593EuxqLzMqfMq71jZU5z
25at/ENWuuko+yHCH8YUB+Tk6tga7uu4tr+FeoDyZQyH8lGem4kKHn0Yn0heR5UXZ0X72g8lpHVd
AfzVaS1onixVyn8OpTH804dm9bWYBvlR54l+UxmBdd9JSQYmPegtawcFnZ25oWzOt05aSh8Tp8k+
OGNfdTuQxtZOy8LqXu+COICizlLfyjSrD36lTvO+nQo6vJshSD4XSl291IWWmq7vDM2NHff0Nzb0
OsJdOff+dyOLxp9FJTW2R3l1PlL/l6FOt2gd2cWjY9LiE8M6RzWUbj+0pvLv2RwnN2YsaZ8rpXOM
XWr7xS/SX43u0awLX29YZDPN44P1PQgNdQYY5RevUW2Ux9o21GqvhJb1XMGzh6RHIs+x20cOOYhO
DqxgjzzYQNpG8+PvtqSoHSlRXBPv5rZKzC4fDoMRLngJJcof06z1B+Ru0qF1ZzmgAGLyNnuUxmSS
Dzlb9oc5KUngJlmvlBsPzouLB/oazbA1kJG85HnZnl8F/qAOfdcpEqgNDx3DhS0xNFUvlh/t+JXs
z/WL5+KptlhD0hCcIKfkRWwbRkbepD7WJOd7k9Fwqb9fN3Bxd2OA5gu4kJCl5U24nNQnN1vPXkcX
DuWRHPg8dZe+fWqKz/GEHCSaK1lzUw5bfDJbJoUZTLOB3JLKBRNM7ymIBejwC7wyBTP+vbcNz9ni
w7hIRAhjFIJ2tZvbPqcG447jk60eNLUgU3C8Po8XwZZgQ3hT+nMwZ1aIjZCgzg8OzgA14rir9I1I
ZM0hSCOReqVogUsIkQjofPjyI+zU5cdUy7y63HCI9cn6Y0C4ms2kneasWAyMb6QYFeV1k1NxawyL
g5z4XGtMWpy0mLDD4IBekTvrWz62YULsqCqUmDTtMk1NaLp68Fl2NtZhfZroAlGXBApN0edj8EfV
7FFvZwxx48ItX9cfVPPDdZ+6hDUtTmUDPqCzhf5ncbH1FvZVcJQYQfApqKDmqnezc993Xqxbrmk9
h1LtVh2EoM1OrjY8enUKaT4FcwqJDDyU5yNUgsRM0IyQXMt/rLJnu9kokq7umJPfFxwt6Ps+7jJ+
X5poHtf6/WS78vyYbnWQb41D8LbK1AJjWnZ/Uaduptz48hbw5TKhwzotYG5r6Runq0HY/PTFj/Mw
sk4j5NSmQe+qG8RPteZp021p7GL/qfrrouxiEriBDniSw0AT/M9sqrbqCfBQjHpqZXdSPupAGivj
5roLrk3eqRnBCbKIMC5SMSOr3yxYnsz+13UDK15AHwiVXZ1yChgRwYA6liEyRnTkVc0nhYJKtZv0
29H5fN3Kym7FCl68QBlg8BHeN1q8NGfUs+Sm+j6nwhHWCeXlcCM0WJksUhkm6gUkcUGJCJ4Gs6il
dTmSmbHzybFe5XCDtOxiFORrUfOgp8WAqZtSwvmODBdqcMCsoadLT8lwn5h7zf/b9cYE87OwlEHI
4fxW3zs5mvuAbpp6yENCOrpzPujaxu8vy3n28Ft+n7wr2meGaQHBOB+C1MtBlA1F6LXav0r9NrR3
Q0jEtgujDUMXfiUYEuYqcHx8LihRBCtmOubvIutdT/dy/bdLjsAKvG6ABsHy8W4W3FfLcjmr8wFm
CvXfNtp1/RYgZmUcZwbs8wnL2lgxJ7pvPMN6nv0DDYQlAMitWvnKslACY7kNigK0Lwmem/hE+Ua7
WKkeUx/xdPWm7QsPXZpx6zheceJTU6aYuBmdQlNGTMG8pxfHrrnr7Y2bZW00RM0a2balBV48jtMi
1Ieu1VgU/adeunZ+7zd0S1FpSDa87GLHs/ynlpbVO9kuuWryoDWxVKCOGOdUTrcIi1ami5whiwLS
i6q7WN9qh6FP9MYIvYznRvJJN/dxvVGIXXExTNCMAb/rQm0m+DBYGd9ufdhVUu2Xrbs8p9wq/lAg
lHz9EF61Q+P+gh/g1rKEvW/bg1NYpUPSR9rFmhcHO9N+nrdaq1aWhOIZeEPySqpGj875knSRpkbm
3EUecm6K9DHKPl0fxdbvC0veq10eZgq/XyaHJntpy3+v//7lLFEPJ9Wo/36PXZzAUTg4WlMHgKBi
tb1x/PZpSdgcer+E4Fhqt0TeV80tkB/gfdBTiIvPUT3OTgyVSjXtzaaAbPMQsesDaeOgvNyTFANp
J2RobEhyf+fL0qQzooSdn9Du/6yEDWiZw1C+dGpzKIfv12dwOazO7xhMIXlmUtoH1CTWHZPKAMCg
YwrhROc1yeXxdUib+3lK6puibyJPnYYfWjON9wk5kOu2L71DgSmNaYQ9CAEDESA6BNoo1TbTCW2W
51v5vtnqN1oOfHF0OncXoQAgUAqs5xMZxJWZ5uZCDWN0e0syXMdq75My+tJak9dTabPIWP0Hg+Kt
SW2NA4KhnZuMtS4KYd2gi6Z6ie3SbbeAPGsrxu0JJwU1fDIRgoHeUrP4d/uGUSH9FKN8shudF6BE
ckymdCCFtbs+ostTlRzOgmLiFKIFWRfiwT6La8euAEP7+ctMob167bZeoJePt6UUyVkHLYEOp4v4
firVoivtKYC/NPpi+Z4My3J/MwZoTwcQHr/0NMVXSGyYqHk2x+vDu9zU56aFoKFsRwXhb0yr1ng7
KvSMm5AyfJj/Grh+PkRLSB4paTuMrRLCQWynrpl8CfPy0G7VXC+d42ww4rVR+9EQLzlNb1bAVoMt
gy3lQ+OMLmpNnwMFsc56IOnpbBxYly6C2SUkgjcOKLJ4j5RDQ45SZ2x+CklIfKyLz/5fV+iW+SN7
wJ0LJdcluroKeqlfbFSO2d8MhvOL3vjnVprKG+KOw3WnWB3QH2OikEXvaAmxCsZC7dec3UoUkvUN
v7t8CJ8PSMQfWaHBC1nDhi49+PquNx9iqye3qx1q9a5R9nP5U5W+Xh/XqrOfjEtwwjCenUnxselE
ar6r0/jR6Cedd3Eh7WlB3mp/2ppG4fzNZD8frQJtIll7Df2XqgdruNHQtWViuWROosrQicPZCiJW
yv5BQAZgw7WCjcj1UsFhWaqFBR+U2IKsXj7ixAjtl4Y+GIzDcB4lZEurx0J3284dtRs/vTWijxZy
oIHsImJfGc96Si+Zq7YbL9pLDKDwFcvinnyFk2slJBp8xYgopOaq4eiq0H0n38PxOUOGevB3JpKd
/dbpvOo0J6MXwpGwRpWqbLA7xW+qiebPDRT5O8o1131zdUNgxgGcslRWRXRwM3fQs/jYkXTSdDrj
UExY93wqqz6dB+EC1ZOVndRod3C4Xje+jOE8UqCnCCQZCDzb5hYSHnV0JRuTomI7qew7mm13KZmv
YdTezf9H2pUsya0jyS+iGRcQIK/MPWtfpdKFViU9kQT3HeTXj0Nj3cpEcRL2asz61OquSICBQCAi
3L1kh6jXOZS8M/9vc0SFCQjm1eVkQ6csQ3rH/qmEtY7CgLSPFdDQTdGs43KbF+NhjDWX+dK3/LtO
7Pa5D9HEbCc7guECcmy1Qw9R0myZjXlv8Lte3tLFS51AGwePS6SXny71rG9FXySw5aEbEwzOHHj9
DLmPbD2hA+ZWYiP/+6Z1blMr2+O3rmdPQ4K2eGZOf4Nyu2PeoCuyEb/BYDx8RoV2vMppgTfVXA6r
wgTzzmhE8w4ketOxSuzmLhfNrsPzS8M8+n9sBoA0/9ujUt+mFmTRUBfBDzEpRsi69dDvOftpdNvU
3UYkKMG7MGKTUGsTuvAlQ+AnZ8P0gKQElTOGyjevHZ6AsK1EiIymW8eogdQINQnAolsB7eLiOUkk
b+y5W9mT7+egusc2Jz9Axpk6v3zJnqGxshTrAeSCMBE6+Bi/UK4TbgjHKKtGphnusaflPu6BKps+
NH4r/4y6X0CLIQgxDB99Ej5hWZVYHpcZ4YAQK0LvtWBGLmceTDAx9PR1sqmHGezxQ1Tl97ZlDzUJ
wViVOy9hRxxNZFoMi2BuBXwNJTMUHpTwO2QGLqUGIy1pm29CJ3zE/OW+m2toOUJjLkweSJ9vXJFv
okyTLfypyH3aCTRsCEqcmDz59FlTiCQ44L1bpdV9Q8UuachHNqVB3j3OVre2ovgfKNHIEu6AFt5Q
vXUcN9DY2IfWTZGj2QH13y5/HXlg1Z+Eb+KhpEvxHxV+M7G2rtG7l29jqEIND7kz7UDTEoShuC2B
0Q9THdPOkm+fWlRypgpCNNM0w2LF5xp6hmTdmtlbgpKJq532WfLwU1uKh1tGNwt7hK0UibQ/JgGr
XqtRc/ss3XWnRpSUqXGNuLV8GJkQfjmvgyQC4d0xjPHu2Vz+WkvvkVNTSlwos66PQcuarlrMDbfF
BkKILPkRptHahg7eFPVB1WtC/rJJyGBguh+RyFFucj5WSTpQrM4Ma1jiqya1D5NvBj31b0MKbsH8
LjVmjRzBUoxl5A92HPwyYN08D4BG3rhTbCEAOgRQAebdJpEuP1r6bHI9gE7J8pM6TFFWZgIi9g5X
N2VTdZ9Pw4iBZAQMd51kFZhuog5ywi0GhTQX+ZJTQtMKqhEo3uORrgSgpspxi5oDZEymu9TZdpAu
G79ygYCQENeHTwi6QspXMzsxFok7Qri1fzfm2yh+SfwXqivgLa4EVFk2GoIeGsXKTYgpsynDLQLf
8JKnvh9eeQM03ThrvH7xsscQCgNlFcrQn6AlQEyGkSkmpHf+jRtvaHo1FtupwZzOveluSmvj4H1A
r63h+fJxW1zfiV0lVMXC6uMxnmX4KLZ+yg9O/VjmxvaylaUQfLo6xdd5lMxRLhXVYkaqVeOwf6TR
vY8hs5VdFWybVL21rotCM22xbBfzPejrgQVHPdnuWNROizY/iMfyVZJ7VwOj62k27kKjCArL2FL6
+/JKl041DvN/LKqDs2GXJ4MDLOzKKaOVx2/9XjfTvXi7n5pQXBIPG1LTCCY8LwR7Ak7WJo7uo/Fb
RVfoLNlQXQw7zYFeCpF/QEAWOslg1lAOW+hWbjtzF24yoIvsvoHldCXSce1goClpxLEj+bU5TofL
m6mxqm4mBjRECvQlViru5grqIvd2/NoY9y3ZN/Wq1g1rLZ2Fk0WqZUvf8fsUeBhMAnPAD69iByDp
+Asn4dSGct6gO1rSyIYNkrYQdw1cAv7fhAOSfJw6aGZqzOmWpBy8KffSqTZhjsXvGTAphdhohYj+
XCNKgkXh8LLxL0d11I6Ak0Zd3eIOXfXgMk+2lj1Ebxhapj8TAA62fmkVT6L00lsmumZeTU1k3KGx
i47YmEbjdVxn2VXneuCYv+w9C2uXHN02BElByIxC8fkF6xWAknd4uaL4cgijY8tE4A1azgrZUFUX
LwsBeKyCBcZXIT8Qy8Uc6ID62DjW7rXh1fZ9lLtXaW2JfWr2x2mwxzXSlxsBqvcg5uWsWeZCxJGs
OgCwgh0DwH0lHGA0EyghhmR/doA1BWMeLovLG7kUcWACmotgxnAxF6dc59Fch50bIScr6ZXf7UW7
8cpVxt5IbAJ9uBMjHsKaJvPSx0N7EVSpkvn8E+VnRp28I6XMOI3rjO4M5J0Az19e10J4oac26LmD
NJaJYaWuQKyu12DTEdF6zm/C5AVMuuAZ6b+QSkCHAt1HQOJkpqnsImanI9o7eIsm1pHEx0r88BJN
Trm4axhoxdMPng847PmK8pokcTzDhGfB5X+O+c3UaR6X4JBb8HiZJ0vedrSAVeaejotmAvkDqBiN
pH6RGrYfrpkOr1C6qsBeGto/srbwD2HCjVtW8O7IcyvfcIDZ9mFpxoeIN90bEaH5XvMy3JtWNG+5
4UZ4VdDS2ZVDFG4hFdAfMaQ9EAz6F/NbOoGUkUYiS4JBELMCN7LXrPOJ9zddkpnrqaXVKml7+6ad
mHHX1KHoIOg1zbvaqqN3m1vZDc376iGsWnFNeNLdZ0bT47UZVyDnTHMfDGp9G60j0/7w5hT8+gVp
QxtSllX33PdJsiHdkNyWw4wUWkC6q1tVaI6CfyRmoDOdobv12lHwj2HjxsehmqOD5dbWxg+R6AR9
75F9XImyQrm5bq4Tx5G/LOSHAdJDa7vuC8idkxj8zn45bmvqNlsT9Bc5/ke52HqYZ78GjiGJVuYc
Oy9RNnvHkbYCtDSicJJNSLKpCkhukmu7MsN9NPoY5q5as22DHpu4HaEnuHYxogXcMs2N/dBnCSgG
3MHfcjoku3z26fe8i/MjKo/GM8do94859MK7thrJxrBipwfOiDhZkKARStbQkCYYKTRT65sz2/46
c/vpyKB78r3PGvsfUibm/cgyvikxUY6EGVCpbG0UZfYtT+lYg4K+zH4VoSuOHFocr9wahkNZWDPm
26f8Bv/3/ib2PABmMubchMZk/YOkJD54wuY3duLW66ackyqoUer95tc2fRiLyOdQbW+cCsBBLxu3
YR5F2Q4EGPahtNvuIeVOvQWa1u9W3HGmI2a9xh9siM0NrAHp5CZhsRsB6m1wIbvZvQdI2W0W1ryC
YIWM4ZDheYrSvHgsi5mWa17F1aEv6/otIjT2g6YL4zdexlQEVg9EzFViVf4Lx2jkls9ZdQx703ku
+soJD1CsTkBmas8P1ugUAK5M7soIDfbgsjo8dFbrmruBhE60qfs6tAJaoOa6Ijydhl3WtuIhq4Zp
CETmh9eja+RASBr9PkwqA1AIUZcfXcExIBcmoEeiceg+RZbbFuuCDdlzyYl4ssEG+cOvQHwdZb7Z
BbzixXPhDPW7m6GiAPwjBTAgTuP62zDW7ZPbu4kPwJDjQKaB5FfeKKLN3IObIivb8dmuJ7sJIqMp
f4thFBsLvcRnmyYA4mUeGkVBbpcgrs8TP35y0hB6hYkbj0GE5PzZnmxjW4a9EwdmaWYY9w/F+Oo0
0XgIgb2A1ZHSq7Gyw9vI6XCAS9MVOEWYY4zzargax9R8mzD0FNhpTfDTAaHJQSBestu8wQMbbF+u
ONRhYiB00CadIEI6N0fSGOn9xOe+DKCPVR9ShmHpwu3tTejOcYPqgyuAQePpL4x0jS8V8/tD7mU+
etooAN4VeKMVQFbG66opm/fIC+NbRMN+bTT59MFyu97OBMRzzlCIOGhZBQ6heZqiq2RIkLr6Ew13
NeH5k0C43pq8tYcAhqIDwFL1FjMe6Q2pSv5ohFO8p7Hj4jik4HLxaNxtIgciIMA2DVvQWKZvwNQY
AZnifgOaHbYHVc4gAhq5w7ppJoain2VjHAScz9GWTAwqtqQeNwkvyKYcUnfcVZQ2/srLiTsHoD9o
/WAEVWa3tuM2i/Eoa9AYdiuwSgcDeBA3ICbpnBUDRGdDrTR79riDEknRCmNGCHObaQWc4FytfLNN
f0PZAhhwUdbda1364WZymuqNkbDbD3GWbsEf0745kdEBqANcVWP03aZhTbV25KaD9qx69MzZzsEJ
kHoBY2n5gKEAdh11fnsFaZ/5YMEToX9gxDphnqU+AHhN/15zSvoYAygF8UGgmwbncU62JhoRFnuz
/W8meskzBbYuSKct0ckhLaZzclRQcqCgkqyYbTD/VFqyjwx2pRoKFlmjG6pcTHtOLMhfcNIUjPrK
jsCpg45uP/2orF9SGMQHOok6qAglP/0suyedjq1iMYckJhgkfBTKXWjenVutW8Z7YSBrSOXYY3Jw
h22fJwG01JJ4L5JvIfnFa81jfClTQVmPYUoRRRXkXOc2kzYG3brsXZfhbZIEI9121W5sb0Ldq24p
7zo1pGwpVOgmf5AtZaN57pvvTnTodRKpS35xakL+hJOvxuuwiRP51WZ2ELkLlnbn3/fFKSpceMph
vktStZ9bKDHERmzZfPPHq3HaMX/ju5qGtMyo1ccSdD2AfgdbC/00wm21eWtag+zXzt716GXHLkmh
lJtA+9peX07ulz7JiSl1HqNhrK3yDKsJvSeP3EPl1dKN9X6m4ADr8akN5ekF7Olc+DFsgEV1BdZM
5IhlAIn5ICXTPgRLgQ22uHigUNsBptkBfVoO8qjCClIu9hMURQWebJ35g2FC4PLqNRutjg55LK3D
Vo5RNNHGd17HHqWFY6QbhFrySciiAKqHMWALb8Nzj6FD1oKhBk9Pu/mdNs9x8/KFVcjSK9hNIJuh
avchDWrDqcVzJvc3dR10QJiAotYrdNOTi76CEIHJfw9MCaqo12hzVC9SvG+d8Ggb/9QDqOY0PQad
CSVCmO5U81HARO89+UMCeMTa1Em86mzIfz8JEWXaDB7x8Gb2yt91uknLO1E9fuWL/N2pT09msI9V
I5ZRIV+r3W9e+SPMV2OjayAsetbJF1HeyollxxF1YaeAYpXzwgdNYVi3VcptZNR4IYUEW1Xnmxry
qK37av1rQREZHU7WoMRTntrgwaywhq498v5b4z+l4cPlz6HZpj+X7skX98MCk+ANTABrH2cQC2q+
cCeAxVNOpaJghxzs3KUmswfmN0eTKreOCaRPcWOb/1piSu4T0jZA8MBB7as9ehPw99rvcMqnHJMs
471nPPTuTYThdaqJikv5wKkl5RDWSJzjAuCk1WTuSLyPGi8g9AG05eW/n4CVa6LQGwUHtaz5nO+b
bVVhXXBYGiwQG9zOZDuMX/n2wENhBh/FV8yYn5toBMTWrBCd9q66cf0y6PKvnPW/BlxlDVnRldSL
ZXQfXgAQp/FVGe6oDrK0eBIxPgVwNOausV3ny2BmUtRtL4twbDdGW6NOA667qJduQ7AkA4OBPhCY
wZU8sKxmQGFHNNdiwMnzaJvSKQC9oMU3l4/jUhePnhpSHAyy8g3JO2mo7aprVJXSY4GqxoZ1bXsP
tGe4agbQXQ+U/hCm1a7p7G4zmjgrcKPrMu4lZ8e9/McP0T62leQk65y5nG0cXZZuTVsASv8YmVcd
ZBCFpSk7LoWhU1NKU6Oo7BqFFZiSw7yJ8zBCUOjyzi5bAOueRIIB3abEISeDuAKXtdOu3VXlrTNo
DtOih6CE/5+/r9wHfgF6wUbg79fFL97zdVSgXOKzjZPoiPD/8HKpOTCedgAcIXXEvL/ijHBENLVA
vrjyBgpxTRePH2PrRqCERdGqmxnmvFhgR9DSSstrDCvfTt54mNsepbEh4KAvd0Cgloz+vrdu+9BH
5UuzF0vvw9MfqDgxkGn93Mu96I1vHr2P6TGPN3EJVeNjXe0d3fTF4taf7IcSAFB0dH3wmKG1iI5Y
m3QBrSbACvcRKkSXnWgp1JwuTEleCp8DNjJhYRzTks5LZ9yapiYCLPqplIrAYAIaF6qfjkbhgg0C
Exfcvo5TC+m3rv27eKz/WlCh90mR+SWGOjAoAJ2VrH1u2bbIvmfttQFqkcv7pVmMrxzr0KfNWNtY
TJxU+5In19AA3F82sfxJ/rtf6gu9dexJ8FDy19B+VzojCmtFkLFM81l0m6a4dD2kDbFCfPkJ8GEQ
YrACrIDpmgxPI880u6Zbkvz3k5xsqkAAC/5BXJsdWdPyJafAdXuafVs+o3/3TYmHoWklzG+xbxHf
m5gAbdqbabypKRIoaI5ZO9/ZXv5Qy1ebDyA5JBvAvKC+9So+pSMhPa6T5DrJj6G4yzB4bFvfwKvU
g4GMBMRaoRUc4KX4lXMrR7NQfHcA3VN2tBBzigI1TMftsejjlYlKf6zTf1r8bCdGlB0dSDEZVJ5c
39txtmvyFvP4mt7Z4oE6saHcMnWRzO7swoYA10whCQ16jfPpLChJIdi4qsQwYAF7GYRGuRp0E7WL
nofOH6Bd7I9kzLl7l1C1omWOsavC488cITXIc2hNgoKarhi428ByMz2idfKO8a/DF3xQKuECSWsD
oPdp5D4dW+51Ah1UN3rIPQfAnuexrVHMrq6Hlq0KYT404mPuXjEUvyHGv2YaxksFxGpIVCVimH2q
ExjQPWssrD3nVgreezaZezIY7i9QSaXXnldaL5dXvOSU2GoIfwPdYGIY+3yzRTJaksMZThkHVgot
jOJujibN8VoKjqdGlGsRtkVSERiJnZ8JQ0dnn7kVnpLPbf96eTnyL6mpz6kl5YyB2m2Khh7pcSVA
WQqeMKCLVja6RE73dtmSbuOUk4abhGboxCBf9N+jaM/SJ8Y2l00sHQSJfgfJLfhB8II5/za2Xddt
Akq3VRG+swR6X2hAV2hJmsHovzvGto4+LhtcXtN/DarTUF7WY5y4hUG7dDZUYGABMuI5uqCXzSx/
pL9m7PN1VaVrNXYhP1K6pcWGkHWRPTnkC4HqZPfUR79bgD6+r2HFab7nfDdUmkrzUiA8/fvy309u
YQaQuoDwGp4kAoKOEKvmultp8fvL2xC8FIC7qs/jgbcZuCwtDCqzp6abVly8NiZBNxGN0EMyoU2k
AwovHlQMvALPAPg90LXna4q6kqFmBYu+dZ2EAKPwbRGNwdhbyJu3l71gcf9ObCleYIP733Ub7F8M
+KdBMTSviQWfKWNlMD2xoLyDCm8qSCNgocZIJj9WzVMZPTZkVdS7Hh1i5M78aEVbEPMD1LUqCs2L
cjGhYe4fjQcMsXxKaMIRnJF9CA80Ygu0fTkbpheSGOg4N9wrAYwOC7T+RP2YMZrfUSCgypUcQrix
AO4DpTaJGs2eLx5w4DUAVQDJzSfGfmZH6LWHDn7R8MTtTTseO18TtHQm5OE/ORZO7k91khGMM3N2
m/bgUiv4bdHoyMkXz8bJSpRAj+g7eMkMM+2QdVcuG0skI9aRi4SuW5cfPT/D2COPrkhd6l55i6fk
xLYSl8euT9wBjKOr1inBq7Rt0qcy3oETB/iXL5yRv5ZUBm7O28GLGliKOzdoiBl09v/PI9QTz5yS
saaEhYwgHa22NiZ+SK5pTSwe9ZNlKEfdF1aF+RW43WC9ghzWFk+Xt2nxg3gOGJsAjsL4oPTJE58r
OIdkV41eFIg2AtMFx/+ag00yvEcT7LKlP81xNcFAZot3AgILcAfKUtLM4pkjkRygBghC52oYfmch
6A9vDYjZdeVmdPYsf5vCm8q9R0vusvWldSI3BPSJQMoLeIvzdYbUKDhEvLGPvH1vYgyXix+YLrsT
7rOTtpqDvHTCAD0FqAngBIJa0rkx0IkCfSEn/WxiguvnKucfwvECt1zFxdWQrtvun8urWzQI2hcg
OsDN6aqsPwbEi+0q7FCm8cqrqX1rwVThidvYG1dzGD3P+bSGuL1mS+UqPn1PIARNfFSMgqotaYZn
Hyss4EhSAvY6aM4MV5OWA2rRCGi/MG6BIWbwpZ9vpe+JHqVFvKUb0m7bcD7UsblrI7q5vIGLAyVg
fYeEG1B5qGMq13cz2pLyT74ekuxmau5mEF3HTXsLRrUNhl23cR3fQ3j5ceIt6HzfL1tfOuTAKoN7
CmggD0Xh80VSfy5o7SPJr6Heaojrofx12cDiLoK6G80IdIJRRz03kNqkFqaD65SF80527irD3EaR
p/EIeUF98ogTM8oFZjrQTWYyL7EZ8Fk2xnTzbc+fyBdQz2Aa/Lsc5TBbpQUeWgyCrkLkdAnmcNL8
vbYA4NP1pBbP1Ykh5aWSeCHtK5DnrEobuhj+O8EcZ/bUkbuerYsy2bfeF1p6Hua4KIIH2uoqjV41
9r7Z1CjWR+lxmr+bdG81X+iuQkkdLXskWK6tXluGAxYdbqBg43O+YgIMFbgidYXQJY8+NaLEeprO
4CEqYARs1Pcm7R/84vGyS+ssKIHBcYq8hAAmzgw0vyxx52aaT7GYg6J3B2VhiBcg9ii5SmpOSTQ2
OJWt980sARa6muwno3/h8QPY4uMb4wbFtPkrL7wTq+rLJUbumbnywT+mM8ZjXruGBZW31sp5SNdV
z+qpHSXgRY05CtBDpSurpsUusaeHQXxrZv+ezj9zAPoCln5c/mJLQejUouoTReqUaYnDlLpAJkht
lP4x/dfCq3i4nBpR3CK3WztqQixr8HdgkA0gJQ7+UUdHR7kU6U7NSO88SZtK1o6OYDBT4QWWiSnI
6Uc37itTg7RYnMw7NaREbjJZIDqX4DwITK+i6X0O8cFuwuoRYqFQmoN6hmsjofpCSw84X5DvoagM
qLhaAfB5xFtbXofZYB67gt0OWlUS+bkVB4QJX5Jtgobqk+hT6JajwAA+TLD6tpbP5GoOkrgPcu4A
KlOjWHNkTrEe3e8i+m5XOhqFhU+IjiL1KCAswKiqDA506K08sXGJmCANG8sdx5SG+cPVkWMveP2Z
GeVOBPo3IimDma7DFHgn7jpS/+4Kc335cC0c5zMzypXY9XM9JBJMmbX8BhJSwGUH6YNg/k1ThgFm
UTRX/cLNyPAORhcN0NvPvTRuGWbNW1z1nNavxC43cf87DgE8H5/gUhgq/vCTcfeFNZ7YVG5jgxij
W3e2DFnrZn5q0ocgcKok4J2mZb74zfBOQF5LwUioEgNWbZNHiTQ0TmDp9OLtMOfHeo40JCI6M8p6
HNFEbDRhRnS7mt7zdpvF+8tbJj/7p0MGYU48fSBUi4zpPE51YQ1xRI8iHI4Y1k82foMqDlA6edB9
oUcD3T3MiICSWbJQKheKD2JgJGUwJeJx3dO9I/pVpqsfLG4ZBkXw1yBODv6m8/W0uQOchOuhCgMs
XWa/TJjRdCPNzb90liwTo7ZIxbFtKjYxioRtRNClAKjD2oUxSuGcgLCOTGt/8IF6ESgkJqXmSy2t
zAJGEMSJSP0+Yer4SGOAZsB9GXfQhvObvF4zfxi3iTNrlrcU+E4tKRFpnhkFMgHLi33IV/Tkuhj8
QwTeQdw0h8vut7QoG/12DG6CbuTTQxhcJ2HmpyiKVgKS1iaY5DjdTI2vqScveblN8Q6Vgnt4xSle
XrPez8oElRg/LSDds4PwbexdURZMfHt5QUt7d2pJufehlTkD4o0FFcYW1B4BZR+Dvxmcp8tmFpJb
8IX+XZDc15P0wjJsM8K/wow737HR35WlTstjeSWSqBNHyf3Erw8BG+gWOigs5cXvCRhx/xvrN6NO
b3DRAcAV9R8rSohLUsupY1k17av7sj9M4CQRmlthyQSobFDYAbxZUpyf71WS534/SvR7N90K99UA
Pa3Zam47nQ0l7DRibHDXwYZHtiT6PlqgL9OJYC5FHfROfZDpQxwQQP7zdYjMTsEjhtsg4fNHlcfX
gwO5NodvM7CPurUXeOCODS772dItLvEEsi6GYXA1B3LLho/QXYLNoQLK9pYjYNd5GYCEd0WrDSCY
EO6+bHLprJ6aVD7XUNlZVJk4q3XObjH3sbLH/OdQWZvc97YDyzVhVbdC5cuRBpNpIcWuTmVVrjoi
3sPKaA/Z0H4vB/PN9KXmVOLf5pgH02zu8gf9u7mK70NlNBVZhc2dGcSszAqFK3CyDGvoPryLMnwz
S+sGAgCaMYalc42aIyiNUQfETalcw5BisafKkLFwvMKzwRFpMCerJvx9+TMuFcwwRwX5HMBSgARX
5z4IkIwC8HbED5vemCldTRldQwp4Vxv8Kk/fOi8/uAAiutG0j9z+52Xzi14kC1mooILTQGUCpsMw
NKBBRvJe/uzSHI6TbO1owJX2nhtc8yEXt/TEmBL0HddMQtCCoSgDYr2KvqZzevBbyLcYX8mq8ef+
uywlBriA4nHaYFlTDES16V2xgiEvZPtelHe8M9dN3AXerB2N1a1Q/vvJfVPgJ4EjD3ZjXu3trFlx
tw9coDpAlnUjpmmFcbn7aAAfDDf3Yd895RW9YwkkqIwu29VpH1hamsrFT0xNsAdJGDu4mM5/E+C0
WTP28vigcp3FWx+c6WQNroNAxxC3eFBPLCmrH1kDGowYqyfiB3GCPNtnaIZYfB1GBVQ/NK67eJec
WFMiUjmBgsCR60pAYWJO30PUSS2op14+IDorSvCJx9Q13Ex6kot51A2gnwGyMY2RxeB6shT57ydu
43RuH1uT/ER9993xu+u4p+shfAUabkNoskni9wKzupdXttSblkoj/3EMVUWBDzGvK2lVuNnWSZID
6CpX1lBsBtbtkT2jvcLXYMV4HAZnGxvVxoveTSO6z+LD5V+i2WNV27yrDRoC7SfL0PaaxDaIMZNd
ZegkdpaSQSg64GEAxkCwJSsRnWVt5fop3jwRpAlHTvdArO++spK/JuzzD4mJ5wS094hw7RAdOYsx
TBq/hvOsMbMYZk5W4pybKZ2u9LoJKyFTdGja6sYaHq0C3IuCajxzqdmIGTjoBhNAMDAFpGwaxB5b
w4l9ZIUgpYOa2+w+ZuCKc14Z+S7mbR/euWNQkAHsD5tWhzjVWlf2M0aq2pIGC7VRWyrJA42Psbca
qysQ/Gb9ByDZOI+gYB9sjFmNm8sfczGcnSxd2eWWjXXfyDdymYCijK9muouSfh3lL4UfEB08b6lC
ebbTyu0YRXEV53jlreL51h02FcZc3WE3Jw3yqkfHeMzsteCarviiI8kJR3kgnE/YRsPPRtMvYbMK
40PRQBETPdzCM3Y9lnh5NxevIcnoBYQ/QbVScaRhcvMptPFadmOo+SJPNXqyy/DCmMl3XFuakLK0
MDmf7kNaB4Q+ahtyKiPiGqREwu+wNmjS7FdX+8PKjmgSzLb7cnltSy0O9DxNQCtc5tqQVDg/kFEJ
/UvThTlMqpFdm1bXXVuXa7eLxAGMSHTXU+dnl9RtILy+XDsC/P1VOD/ltNLxwS8FUwR1jAcQ/JpP
ZLB23jkCWVa24pl/JH29IjW7ybSvrAV3RedLPkchSwBpUpWZsOPRYHvOgCJi8ugV79XwUIKqd4JA
DkV3ftMakONiGh/6/FVhE6UxjMc6kGdR26+GZ8dJGcImz1dW+ySZP0p6KEcd35XOjvz3k/uY2T2H
oiRK6hNbdf3TVGzZfNeQb5e9RmdFnpgTKxUfQaXvYTVuBuFTD6At64mY6Iw/X7bz2SPkrsE9MeRq
+kx1zjqJoXLQydVkT+PwUJh3tY60//PhPjehxK7YrWbflyYE+4jYwWrWUYlxht+zrgvw+Q4H5sS0
ofP2R8VMHT/pwFhiTHJWWFQPUeM/ml6vqVkvWoC6DEGdTWqjqLmYxeMwCVGQ75tVx78R51+HXEnn
CSlEEORJIRTlq/dxNbXiT/GdvbTO1gkBpg/vCkCCLn/1Je86taMkrrYoMIM3ovRF83WUZUHEwKiE
ZhDRrGdpv9B6QvMHhSPQpilxve+QuFUUlanGv7PLf7LRXl1eyAIVF55y2CnJOy2LoNK/T85JAyRE
MRVID3u3ClrxbELtM2a5ZH8JmvLG938Tyh86p9+m/MEc2j0aHM+97axNqwGdVokYUeueBQsO72Ii
WpKWo30D6g3lN/VQOAOUHykrza7Cub9qEmvn1O52gu9Ps657uWQOOiJwfdQA4TbKFpQlOB5Gho/Z
tHP1NrEQRDH5DGHRVZllbRbwySLgNemh3VhA5T0KCBlYMAs2HiMIhGz8fs6kBvJUQra69ySlFh/a
lxBFpHu3HIhOoG3p96JPQiEwSzAaoU7DhVCHRh0Z2zPhPRGEqbk2ZnH0kvJaGN2vIul1PiJhuuf9
GQeyc1AftglcEQ3X8+8xQTZXRJ5MFI0GGgmtuR6d/hrYrjWbp3VT+yjj5MDdjjuMMuq+jvzjn4zD
Fwg4PyRFoWIcyJ3W6GekNmLw181o7g3T3zITk7SuuzV6qHonI1IejNPaz0MVaQpVCwfQxemDUJlU
88RY0vnSC8SaOQ+Rw7nRxxh7gd3qHgELoQSDXH8aD6DBAEj03EI2RKJ2hhBV23BD4kNtXQkwJBXf
L5/zhWvqzIpypEQRW+BfxC4O7NAIQGzrO9/bXLax8KBwYERS5eAcodylbFbbzMnctOgOFa7YpgAb
BFHkWyvWWdOu89MUMgxjus5KMHEL3olbTJqheGON7rHN+4ehmyfNL1o6KXBdF8SAsmCt9sicJBwJ
BgCzVWP/RichyL3b0DTue39Er0KsNctf8lS4KIg88aKz4TLnX9IZWrS15ZOmskIopeTttQ+mr01c
l/XbkFC+RaZw10UzuwXj9Q33DAZFiFTjsH82WT0v+ACQOLVwXjGjdf4rQteLxRCCkEJUdOwAEc4d
cxXRnDz31sR3SS/ad0zxFfEVRrjgcwlP0aW0gDE/MMabZ+Gk4KnqDEbevSFy1uCznXvcbHl6NOup
iDfpbAA913a0fW5iC0SeXgo+srbopk000/zFpp0raWysZ7Mjxu+wKdk+613zxQ3Dep91U77mMZmv
44TkaISEYRxE4EW776NG6OaUPr8y8emRlyFbR1pDVRmDVODdbQ9FtvJswL1sdl+4Pzt0EVKrATun
sxW6GcaFijMsgh9A3iWyLa9sPx8oGXuGx0o/bXzvwYnWRf+tYM/x8A6tuwQlGHpDtMqNS8cbdwEa
s6BoB12mcvLGzJ5cSEhkqzEGuaolVV3SO9oQzSzAUqyCACWYPLA2+UA5960xA19eIjAInfU+qNwO
SfWDe98p214+SUvHFrMukLSmMqCoJauxbJwe0J5sRbxxY4vsQP10HbckyJy3SBDN9ba4dyfWlDLI
PNgD5w2sdTMIxG17k7H7Wmh2btkIaPEB6JHjKMoHsuNURMyH7KDIx5+joOLeY8NLybtS02VedkBI
Z6A7h+YskEXn34hjgqcZ5eO8DEeMnH60EwZrrmY/iAQagxubHQcAUysdTbT89GrYIb6DwwYdIwA4
FdfwSMdCmmMXafcy90+iOkYc3ANBaryYzd7SPVUWigIAAmBKH4xL4PZFP/18mT20+3IM0cFHuhfA
1oWzMtN1mGy6NGD8fzi7rh3JdWT5RQIkUYZ6lVSuvTfzIow5LW8oL339Dc7FTldxiCKmgYPFAgN0
VpKpJJkZGfFGiiCGVeeGNrvzsSm7EBzbFW7+mZlU2kThJ+36XerO+2lRjYXJwp8/kbCYaFv9VUpt
+6k3CxCd8snspjuwab+wksOGa2dVvGNkYXlsSoj9vI4BesMFOKAxlKdiZ0/twtfL4gsf9LEZ4WSM
s4WtbQIzEWaKm/luzt+8sg6i5VcC9szzGyRL+YASQbDHQ863RJg6L/Z31dTjS8OkhvfgZZ7v2fdt
9DhAW9pR1flNWTw4SPZQOiJgMRPzvcG0kbWE33kA4+wN32sezRU7t9HYfRe9YBRcs66H+PtSByXd
k/yja24St0HjZkfHS9361WrML5vHYt1XTphWKgoeWTAd/z4hXh3WkdyOcR0AZXSm++Oybd170v3o
U8XF4zckW8wAOPFAXoPHKk4hIfGQlnZGYmMlWjMBimtXLGhm+Cxp/T6/Z84SJgbx877aFDUO3+Jb
Q8AGFBTsp00u8vmloqAcnQPduZ9jRYaXXkyPf5oQ5oPZEHR5sQisvAQZFRZ/g8pQm4XEe8rKrZOF
Y76vob8Wl2H17xNYBOOWMA+4FKiWxCcEY6h5oBAFvWBwnaN06kdWMKnk8mTp99gIP7mPnvF513gV
5gtxATDe+963+51bbknyNNn7Mro1VfgI2UXg2JyQfRlb7DhdYM6xs4A6vkVuZszKearHkSx68dLX
oQyAwi8avKduDYtmO0aNbEvyEQOHh3Z9SMBLZxnfCxXphiRv4Lj8DSMGuA0lvVNTmIvNytSCqTR7
dOIW05zgI65vY1AtkgDzYOezlGS/TqwJ+zVlZlxoM6xBL2VlNQa+E8CKLd8x/dL6Bp5dIF4UiVGS
609MCnuWYQ65skeYNFuy0fshnOprXRUYkg07MSKkm3XKsqjll6l4Kn1WXKDfiGX1wbQ+MsWVypTu
GL4njMyi0ocey+mOlVVmFdbC17B4TOfDlN70FcGMXmjHG6t6SjMrSMZfXfUrda6ide+SNpwsxyf6
loKKPD308baNitAYNhisCuZiANHmFjeKHMp4ye3k/fshiGbJ588Vlgb5cajMFH+/BUTBA3bJaHcu
+zFpdOP+Oh9dElpRrrTwaUu4jbUUIzorv6VE7Edth532mqIa6vV+nhz0ZdOm24ZcecbGrO96kDMt
VcDMB89+K8pk16iOIFn6Pfo10I8+3Sgol0WTruPXeFhm9FVjCMAGdq773XgAMbkfTW9DO+9s+64q
w2n+QsMB5jE15xC8zDD2fmoe5NWkm/nVNGJ3s/dkrkCI1BdzojgApd/XpxlxlldbI83rUpipure0
ncK42Ves+spHfGRESIi2pSUzUE1YSu1bB17sId04Kp5gWW7isCw+VuGCgEr4roxhnoqcd6UT50cR
HdYCIpGH1gXXbH5Z16/zy/lgla0bxnoh94eaEZDMwvbovQ54b7zgu1s2Gt3b9HH9whHMJ4f/Z0Lc
msacoNTewETLrov4nTkbrVJ83XIvIFiO8VbUmsRSE+jj155oE46Pdb9Yr3p21aqGyaQm0DhxdFQJ
MWgq7Esymka7uvBinB8Bgl7yKzRdz++FrPEIGr5PG0KSWmxoXUBmBPHVvq3fLJTcu0Cz/zPTb8N4
X+BYtIdSYVPuFt45GInCC1KsGrKmH6waOKrAbg9x/JGieES+n3dLdlKg2/THhHDaRoZOS1TiQdIa
bSZtj0u4HWbVzeptzE7x/lZ5I2ySt8RFYg0w5UFxPTb2U/oN6Ojz7vC/Idy0sUmf7giblA/L1Bk6
bLB08dPCt9yXhZa+Z1wSVX+Ir8w5U8LHabisjYwGpqb6p6FdFN1HM+OhuDvvkOw1j3qZYXJ4NC7J
4qNtzSYooUD7KVhwuwNkEpIthh8N46XLnCAyW7zkmhuXkt1iR9eJG98nTDFwKkt6x79ACJEGIFhw
MeAXEHoYl/+c8ckk6FBfgIOnpttUV3nME7WwsBgss01wkmGaG+Slp4fS6K3JPBk26oQtZFQSv0if
3XpTRBeztfqz90pQQe7xdvz38wPjBwDNYwQfCj/iXG3e9iwCi+jvNEVpWPa7cd6c30zJSmKuhutI
QdHKA4fCqWdN6TYzSzW8DVga9HTr6LuE+Gi++XYa4qKVqUpekhg9Nvg7px29fRwT+hLNHGHrrMwv
sgZQ4sM6XGVE0YqSfNondoSzd9Qxi26VHoolEF6nLgrYs9994YA/MSI8Vd1msKsK19IgwSyUFwXE
e51UlMyS/AH2AJQhOboEkcD//WjBckdbS5I7RYCu6FVXD1Cvyi77Kd3UfHxzzBTrJsm+J+aEdAVC
HOhz6Ii5wvyVs9RPTcMvtA00zynWUjUUqrImhF9rD7gJVLBmOmGbfQcQ07fa/ZyHtnmfDx/nY/3v
kLDQu0PiwdUSjxBHcE3XI6caXEhSuB1D9QIihqNf1dvzRv6ObxhBGxwC1GiJg/rhdLvstUQDdI7R
fkUz2hpCpqV4nT642uG8nb8/XNghQJGh14vrkvieyta41psUdgzjIwdxLcTM2KsJyb8R5E3uFCS2
4sb8dxyeGhS2qtCn2oAcMByLNm21H72Lrn+HmJVSpk1SFD+2BKLw0yUEXKSZqh6W7La3Dg60A/do
PKVbt4/ia4Nk2Tb1oIjRlG39y0qc+CExaLJzBi9/Or/GUpehpcvVK1DVEBs1Ueu1pNRTID7ZdQfU
cWHeU/d9tkPWKr466W4eWeJRdfSRl3amt5ULS/nUhB5uccyB1NcMoOc+mV5H697qFVcfaZweWRTS
CrUiDIITWAQPdz1tVtMFpvU2ar7QaMVuoseG9iZedDg8T12z5qSCpi4M6W6QOoFtdP44gqBN99vh
I7Ie9PRp9m4Ajf/K3v0xawlBBHXdLHYq7p8B+iGQfGl3jrepvI0+KUob0rTy6aCIeTDiFswDNSxp
1sYurqf1zljezjsjuemfLKIlHDSGpjXukCRAU3NqinpToivUrx3k5lJAY5/HzNeWw6iiClB5Jlx7
9NTVx8WAZ6O5hhqwhfP8LVpVNHcqK7xofxT7kVeVdsMDJCWXSfY4QNM8V2mDSqMdqRI8TRS1SUuI
9qYt62j1YIPZfrVmPgXqFPwACSpe53dKmjKODAlnTO5VfWTwD3lGXd3Sfsbs2iObtfWZSjhKkjIc
A2wrxDUNYFtF3JUWDYW3ujEuh9PGrm7HNOzdx7G+AXQhr0O3/Pcoh4APULQ2ugZoGggrmCUkHmme
omCSXbnGXWG/lf9+00FL5siEsHYpaDezaUHhP6/uevOuHZ9ZHazLrTn8+1GG3g8SEk5ptK7F+U42
oPfhjkCa0Oiu0B8zFlAaWARS98v+fDjIPtwTU8KyAXtG3cbBstHio9feHAhhB3Wz+N1wbbAXI7uO
o0HxapDE+olJYRkLzbLA1QvvUKWejLdV37XeVaVqIfO/cvok4v2zzzUU0vq45N26UDjmGb+W8Tu0
7yLvgSUPRbqPTEXsST0C+xkv1/DWjJiHhqlLoPuH9jHqjyPwGGkHIcMrMih2S5KJoDXwaUfIRPk0
miTvYSdeb007jJqnUQW74n9CXDYsGr4h9EKAPxLioeppUpsRMOmRCTSm/kFU1TO5AXCbgboNNTrx
QUco3sbuivleCIZBVt58XO1aMe0vNYGiGW94A9UoIgzzxLAnOM2/01918+BgHOb8VyPbb16V+58B
4bRLesOc16pEkam815GpzfzWLR4SlR6wbLuPzQhh1WZsxLkNP5LusFYvLvOzSBFRkuOAi0z98USI
qCTu4mTO4QmtX7T03YOYOuQ28yX3CxUdoXRXIMlNKeHqH6IqN82tyeh0tO3t9Mrqm6ArmWJbVBYE
Z3Jc3eqag1UgcERQBWlUcnHSDTlygf/70U2g7Ru0BjwAwLTkObWeyAIu30mxI1IbwPXwKS70EsTi
VRytFctngK/q+VbTQlpfkfLjfPjKTma0j/+Y4OF95EbRxl1uNTDRLDeQVR280AJysrlmGuSSGWRZ
VQNFslxsUsBt0RJFbVwsygLXBrkggj5DsmyZ04UmdIeLJdScK+RnBrLb8/5Jg/rInOBfD/0OkMzA
HG2vJmOfui8uCZd236jgxPK9+vRLSJbTSMFAtMLQMH9zsh1DddZSPIOkvqDfz2exOABFOMYo80pM
i6DPR5qnqXlOk4MVA/T6mGVfuHOYn4ZEfUI2TENZMiR+fdmP5RPu8EUTjEBhOoopBOmiHRkSChCx
SQHhBbo1cJJXrah9DGJCElARAtIM7aEFABoWjJ+IEacDLZ+B4AEhTnwLna2WhvqAIV3FbVqacY7M
CJFm9FlmJDHMmPq9pr0xLTwfydLrGbDP2GJOgI6r7emnWmdOVkUcf8RWCMNpySXN8pCk5t5Ipkt9
upmrChA1s2J+5XWKxoBsDQkuAZyElP8n2O5BzkzWCqE309s6L3w7208asK+H8z7K4gFgJ34GoUJI
Rc7BpB/J2lHEQ23szOi/cbldXFUdVFaywe38jxGRYhDU+wPIN2BkaALg1EKTXkfuu+XuPDswAJqo
HjJv16lEFmXhcWxVDPWFABnBrXbVZQopzubf59IswJARFoh0cMqJtYvWHNdmbRAe/aw5Q2C5Wbcj
mN1kAXNzB+ygg+6VipiU7tenTbFwAZBEl1Nuk9XfS/fA6PswbM+HhDzsj2wIC8emESxeK2wYziHp
DH9qbQCs7or+bkXVsovCWtvo5ua8VdmxSPD6BvcfBjGAFj791mayGuhBwGjUQ3zFB1w4G8HQpzFI
zPR0Z0+mGTZdk15rfYTi4lIau/M/QJbruYADZ/XBU0LElxeFRslQ4AdYuFgUZMPw0UVe4WvFi1kp
rhnSj5t3i1BqRrlZ57t8dAfQSzKMnjfgdd6m4ZpVG4heMx/6xLg12aphUGnIHBkT0uRaV0U0M/T9
9OZuscJ+es6pImSka+dx6UGAhjml2Kk/Wpy4RVVMiBhWgZ1D8136Hc9MAF0xtJfYiuNFGiqf1kTR
K+awHkAzOLSk1mNC39f2LfbWe1SCL/WK4uTEdIqlQvJKs8mRUfPUxSJmmhkbcLEEOpRfocYv1CQx
KIe5aEy34K4mVgrLsoF2egK3rOyDrJq/Tj6xfa96tlWjFPLt+rQk+IIWzpx0PCIGHeM6ne94AUnv
xxE9vvcvfFSYYUezw8YhKr43oeYWk96ZUQcARMjtbzBdMtInoMjHSCUSKwvz3xhytNMNTsp2ukFO
TpeUlNigFaQAeTNt2IC3ofly3iHZlwsGIIw04nHLy2unVmrdrsCwueAd5X7PyMcMLDCLbjtH8YiW
7RAm1TBkgFkn8AIKKXjohiluE6xbrF0N8UE3b4rp0qzvB0fRK5eezceWhFjQAaYYkp7vkNHs1ta7
zHpgy0hFwK3UDKExYlSjZjsTYxtz1/1q7LcvLCg8BNIGVYm/VJ2Hlq5r7/EFBbGtp1lhzDY9Mkf8
cd6ONDyO7PBX0lHKpZpWoKesY0XpZWZfWtlW6xRnsywvWZ8miNBUyGcHOsgpXJnH18VDUXfeZ2Dq
jcnHgv6UudzoKrlUaTQCZmMDQ+Sg1SeEiUsXczIiOFWi12UtgWN8JGDeN1PFTVsajijsUoAzgXSw
BTvlkg5mZiNI8nWPRmyTPmnTpmtubVXdUOoQf6TCH1yqxBxYDHFXx5mJaCy0g9N+UG/86RUg2GuZ
4gtTWRLivi2idIlaWJrMexDBWeUr4Zphcb45H3e/MW9iTQ+yv39cEi42eAkD9RoZcInR63WsfeK0
wVhlz01nPbT5cJXqDShMn8zmpUqTO8zA+Vq6bib6buF9tjTtZnXSwGXZwRpVhEKqReCH3tFHMRQ2
cyyG3waC287bNNa1noSt9nB+CWQFCJSDodaHmx1OAiF6YuZNpjECH0Pnb8XwMY7Bmh10drE0wfTr
vCnZKQ2OODDB42plU7HtYS2ZMVGw4AX5fFsbt2BB8M8bkK7YkQFhxXKiNUvOYIA5RZiRq6UPC0a2
41eqj8eOCKeZa9Zj6QywY6ff0nL1bePeyH+c90X6VR/5wn092n1M/wOqyW0sQ+ln+dvcxEFuJBiP
f6CqFrZ03TDQaEFYg0IHWzg3p3jEC3CBrbYBk+Xb3Pk6lEpULUlppB1ZEZI89DMmFL2RgRN8Ok62
6SMfSKxBv6PR1qJP55dPmu6PjPF/P1o+PS4mYnCgW6pfRwB+d8Cebz3jKYmDrt2zVHGVUqyg+Iiu
XA3A6OX3Qfk21Lu5ARTrKVbRekuPSdzXOHDvNzPOqVNGU0MHql7xaNbobjXAQuz011HvHs6vnfQ7
PTIjpAQ7RR8iAq1YkEAAO4UOt/l63oD0EQsm+T+OCPmdEVLmFtgcgtX8sAbdZ+1+8l4s68FkrwlQ
SxCgorUq10u/qCOjQq6fkxGy9jmM2g1yO+pCuB+GeZr4uByHxP0FMaptUj0MDm6o3vucJoE2vNZ6
9TRiXJplNXifp+fzCyENm6OfJCQsbdBju4nxk8ZswrPssWkwF/HQarvzZmQbiqk5YNA4AQLIJU7j
pmz6cqx7B7UQM0xBblSuq+IOInPkyIItbKgX505bphQWxtdZD2f33nDfwKl23g+VFWEHowyLRZiL
nFj8N4MjIs79fv7Wex/nzcg+M/TGbD7YgQFfsbDsTHWXzQzOlKhvoBVjW9sVKgTnjfA1F28eR0bE
ojI1Gz0xWxhhGNsp40ePhV52Dy6oLrvs6ixsRhVtsSz/HlsUPmvdjD3Mr8Oiw0BbHAwmvgDTX6qr
6VdeqVpaijV0hYCg3jCaywRjWv2UD+E8PhNFyjWk0eBxeBcaGsByCtHQ95rVLgNqQnbbPbkYwNzP
i7l12foGAs/czyc67eauXcIUJF8X1Cneppqh/JdtvPQn6CWu7HLaknntFYAwWZ7hMhKQk+ByGa6w
zp45WInOQfB01FDrSEEKEaFQ9T1z/F6lbCpb5mNbwjK3QBJqJZT7goZNPnr+wdr+tFQoKdlCHxsR
FhrHdkwXDrWvFsASYiOsi/Gm1EAl/KUWOKrRJhpheFyDAOE0U+FqQpMunnEwGKENsuKk+n7+s5Nu
zpEB7uvxvSCjseeWMBAbGAYE9JwMqR+NL7W1MSqVtqIs74KjxIUAAmjeiMj0NlBr0dPZ4g3Lb830
k03b887Idv/47wvOsGSw3DgieL2sSRCTLkzcp35WzY3IluzYCv/3oyWr0ISJSowABnV2GO1dpGMs
dAwKitfQ4xf8AaUHBg9wVqFsf2qpmMoaysw4pxYrC1i3JUO0NV1F3pBuyqeR33eTY3fsaDQ7HUYi
DI1Rd5eMqtlM2ffiAnNKTIQyZgAENyqIKdVzhmOKsP0KgbjKr+aH7CtokSMrVChoVK6NiqcJP8x4
WxofM+hdzu+GhFoXjxyuQkfxPgSyXPBjGGzklwUWHHQWKuuAd6gz3KbzDkxYNDo07Su+0LzfNTEk
c/C94iV0/hfIF/LPD/iL21fTshYwal7+SoKW+pHzXHdv83g4b0b6GX36KdKgxHoKDbkOfhpG4lOc
DcWjp7q6SD8ijzOxczpPaLCchna0kA70J3jMV+aL3T7a6UGvDnW3yVQoJdkpDwL2P4bEnGDWS5wl
KJ2g4mRO19P0vGh7q39ry72l6pRIP6UjW8KLbqqzqlhc2MrQillBNNGkirNU4Y24NbU5W91CsWxm
mfhdjvbFFR2uWB9a+bfCUfT5ZcaguwjFFdQ6URUSzrk19qxi4JlhzuttaprB4NqHYW33neGB1mH2
+7ZRNJKl3xgXXAUAhI9lieOMpI/SNCpwT6rTICK6j/YIISlooW4jdrCpn0b/4eLmZ+wmN6/cPOxV
ghnSt9jxL+CbfJQPNdqORjriF8T1jTmHaxza07YprpP4umW7OHuI8DY5/8HJbaLQwKvnkAsQK0FA
ofR9CpmWoMRAwmShbXOXNndae5k4HcgIMdFe5z4mtxVm+QaKd+7fBKIAP3CqCOEkKyitysqBWa8i
2q8mXzvUgKGMMMxaeag6DiYF/m7HMFgVuFlGcDs2p/VDp6uOX4ZG5zhMXwHKgHQP5TAQ0WC0RUiy
DDWKylsxxaWBy2yJbhj9aJREj7IP9ciIeObNqHtbk4dhJ9oN0E7V0cVSrK0sv/GGCOj5MevkiU9M
OwfJTtynJZ5miV/HPwewreTer6q5Uw5cyNL1kSmx1mJYC53SNC6DOS5CyKNcpXMSmvOkqEGrzAjX
+CFb67w1YSZqHzryWrQEH6OKREd2wh37ItzfzWpd+jJKysDSNjS5cOgtLlXZpNgc6fZ/bo4IVymW
1R01Ha7gNeK7jPiuCiyp8kNIIpFulHplwIKd308l6l+wYXl+8pU2rAfWP/BT84wpXklyqtesaUGc
rMXtS+Z6d62hQZV3vsRU664z+/35jCFduE9z4gUkL9PMXiNE9WgPu9mY71ecCOdNSMOMsyVwQTYw
KQlh5hiRPcYlTHTNT4Ix1DzZTPH7eRuS3XG5siGkD4CbxHvkNMUPThfbTGtKSCEtEbhPmry5T2qN
/DDxah78abYn5ewQj1wh11LD5vraqPJxZs9Tm1D/jchogU/LKjM/05BQ7asI3fnBRf83aNbcp0Oy
N4o70vZbiJkojhjJWX5iXviw9NHMIOHcYlmtrYb6MjjZxtADcpfot7qmuKXIzrMTa/zgOTpDOwwR
5XkKa4Q89HiPrf0G/Jy+m7wMBIcNKhRXUf+Fr/rEqPDN2QuodnsTK5w0t0084QKmun+bqk0Ubq0x
oXWpFfBL0+4je9vRDUni0NKv7egt1zZppfntL1Jq2yzZJOlrkg0cF4lnb+ACFJdeTs5PPX5f2BMd
o835mJavuWNDDea3ZqjI0oD5t5KBI7EEbu2lBNPA+N1et1NDd2X7ZK0hgg8IYVVYS75WPDgAOgRz
O6qDYm1HX6yIGVytNpr9jLw49XXWb887JjlJf0/nAw+MGogrDqwXmk5m4oL9oTPJzp1/msV2ibtg
rnazSqRRkhdOTAkRxIBpok4NU4kRFhpgoHuv2i0qlklJEj2xIgQRhtR7D2mmDGi+m83bDhzx51dM
uim4sP9vxbibR18f5N5qs0lhIDPBlP2cjtskVWCNZUgMAAnR9gbi1Px7+CNJWlAyjxg4cFN9gwka
6K9tyvxHHoWpcUUwGJRvixQCabqqTiyL8xPLQvLWSAFSNcJHHdg9lFzrMtSzH6gmgBE6bcI29pXv
YalJDKiB8hEtYVRjhHuy4WVRQUZUVvvBL7qnGqO7Axgme79fBj8rB0ws4ioR/vMuAvr8aVT0U6fZ
knPwZLXe1c6dbnw488/zJn4P3AuH0rENsejejb09GTpskGZ6sgd2kUWLnwFl32GuK+9J2JOPtnhz
jEe99plzVc7JxqDo8VJfzzF6aCeHdHS2SwlpAOfZjHTonf1MMX8L8Io/2tXdPNm3GcbGz/9uyXd6
8rPFszQdE8Pu8LNHPAXNejsZL14aapUipUrOTJzVwDDquIigrC58qLGVRE23AJO7OKv1knpe+S1G
dICizSLJJb4K3CD6ymlrLEYCauLzTv6dJsCPDx5a3FLAEP8Xe9RUsBKT4ynQAcVjrV9WhcK7v7PE
//PvcxM25tEE78qxSdsow9/v0HDxWBxker719LfzXkgQJTADwBTqZai3w9ZpMuJtTRtCeCBhSB9a
cH3mW53sZqiVxTHQubf2GrLRd72rPmBPtuX3QQDN2ma7qjKWzF3o1QI4Dm0sUFAIMdMnjZEtJtxl
9X917lz1i7ZbBlOBUJPcEMBRDK1pUDIAgoQ+zKm7q64PWqMjO6FMB9axpOzbu6U2x9zXix6Qwp6t
EMqpSQdhlQIjgGtptCQ00rS+M/CsvkWjvksxVul1TkimyNxMXTvOEFAfysrXoA5Z+z3Lk6fIHbqn
aa2xeETP6d6MMtU5xXfmNDnAFYDcwMmAWowrZj02lIVjZS1e4laM50sDBdTCK0CrrlHqM7O8WtoC
V7kCk2aZ9gXsCqzjmgxGVUBMgRk7XUjNmD1oRODjq4uP2LmM0t0Yvdrl7nx4SqPiyIoQFRC5GDOb
T5jQ7iHPQ6MF0YXxfN7G3xcYAKowxWY5EBLlkO1TT4YOUPuGjByM29yZg32deGTnRCtOjtqnWqQ4
N2R5g4+XQtQa4sxUbAN2jGixMcClFphmrzV9M/l+3iGpBZSqcPhzLYi/MkdUg2004SeT62w9KwKH
hGLwR7pkRxaEG8zC0CltcliY6/sRJNLTo55dennneyot4b9zPDbH4+Qm4MY28D/C5kQjBCVNAHGz
9QYQSJ3to2RTTb5Noeq4Ob9uEj7CE2N/YcHbKG4rDstuWVia19OyK9mG5hsj3jvWdiZh3d2WaVhH
e0pUArqySD9y1ONPm6NLIeRHABXgjursqkUp3NvHKmE3WcI4NiG8+prEiyJjhYmhCIf5ANYAZHdI
AWTeVqNBp9IEl9SK+XLiUMFjHrsnPqnnKs+tCuCcIG62XX+nr29mtqfd7ZJA+uE/Sg6F9a3RJrT0
ofamf+9sRUVM9h0gO+H0BHwPF0O+5EdLGjEnzgYCf0vQnGB2xx9NRXqSWnA5vMkEMQ7ArKcW9LVp
ctPhyCPS+UZ5racqXi4JAxpSBVYRpFycQ138AFqm6QxSLoCW2ugnXZbLg+Httfw67je1E8Ze7rMO
CAn8pyj1y768I8Pix5C7Y9yPIwwDle5pO4P8yPobY3numgvj3wGKJ06KMnXZgm+/4U42cb3tlu/N
al5oSRqe/75VHomfGKsKZ+Go7QQkas56W1SXuPpGzg+93wM/prAm+6CP10/42gbgPbpc5z6hae9+
6/qLbHo/75AsDWNUTOdz2C4gdkJybBoblLo9Jn9oZKHX2ab/paOp+VMNwZRkjtcN6GJUrCOyRUSJ
jLO2A9NHqRDys5aQ1OMIjjJ/7Htwlwea/lwb/uJdTCpSJMkSGpyr/ffoJwaOBf9Al2jUmgNbvYeC
mGk5T03vrNvCBb3h+ZWUpEYD/AIobXM9QYwwn37IsQ5l3gl8BkEKyUtjSW/i+g6I6RvNaC4acpPo
ZEttXAfPW5XQ8eLi9Gn2r9bAPOCKYCN/pLO3x2iV781uGKcvZDH3muZcdM1TGyeXY9KFOMdB5GB5
wQK9i2yFopT7bGXJ3hqswDIUD08i2WX8MIQVZvxxgxCRIG2cjbVbIXhpjckGbYjzi8SudTMovDR7
wUNyfade4R1SMkz7zFrysB36afIbs4fSa79GPlvz5LVqG/2uiswsCvWpt4t91OUDWJSnub+oZjJD
XnRxSOiaSfNryMZ4Ck2tnH8VYHD+L4nARtxZ8zL7U+qYP9yxtQ/VtOSXS0yHOcBZvT4MXmsgKPT8
PepYesCYS7cFQK0rr7Rq8K5zfawVTde/37bYMgylASeB1xK00U4jpch6w0oa9PiN7gJPBY38Wurr
IlJNVf3WBxBu95gUR3+NDzthkFq4+eLNO/YssdD7G9tKD5IkGa+xptNHOmjdXrcGkFU4eTP/oJU1
3FTzhBaGPubNJhoi7aJGS/+uyGsUdXuQ+j23qZXfsUIbfjSetiqWRBYs4AWygZTnvMBisMSDbkE6
BH1od9HSneas5sZh3qFp2vZACApAC6WRv9TW+O8HPPSxgEfl5yOUeYW9wLsVhfzf/dHuHlSFvuts
zn+gss0+NiDk8N6Ke6oh0AMQnKBiUmuNH6V6kP17LQmDv7isc+JF/B8xkWtsZEPK21HUYZthyG8q
MvjD2CqOdMl1BQQNyHJ4LXICB+GlU5Ujy6Z8QgmaTmGq4aOdg/MLJjmR8CAETSAm2iyoTQmnw5RA
EW9s4Yi5BC1oxCFrPZggwxz91iAKW5LNQRfadgD14ao2Ypdw1K2mGCN0opPaH6tv7Xzb15tMpZsl
WTNYQVECi8ZVeoQYy20vNenCrVTvDr3OVD0L1d8XnlLJMq5jwbvDdK58XdvEc6VYJ5UFYdczPXP6
0oQHlZkfnDHb183+/K7Ld+JzjXiCOLposyYp2LrAB1bFW4+AEGZ+dVB9/feBLgi4UFTcuJ4x57o5
tWOPRpOMJeyUxv1qz35Mv/fkxssSxYpJ7h0ndviKHvkDValuAYSrxMDk3TJed9OrNryfXzJJgf7U
F+FLyZ3I7OYRNtb4IYsADC83lZv58bTv12uzvU+rg+59X76Q0U5cE8LNAZWollIezhaUPTs0NlFx
i66JaqtUSygGXVIvvTfAvYg+2s1tG88+ycPza6iyIYTdUq9Rafaw0cYPK93XUwAks+qKJv16UCfE
tCIeseDaOY2FgZppbHVYMOYBg26HHkjHFp9X1lz9eQG3QPrSFo9dBMFNIHSH4glTp+fdlLQ3ECr8
zg0heBR0RE6yumOATNcI+4FtiXs/lltAF7YzC6LS83VA//T5qvh3clkbqpr89o0PDlV24UbsOvm6
tIaLq2m5xygf+FZoF7bj5rxvkqvDsRURsNB6JQUFF6zY7VvVhNZ6TcfGzztkkG1Uvp03JosXjrzn
Y2OcxlaIybUx8prqQBUVbdi2kB9yUSt9+IINkDAYOJks/mo/DZcJtxyPeQiXtPqo4qseRCuqU1zq
BsGBB+1K3M5FuG49tdmUzggHjlRIOPoPlXoV4b8s7L1PIyJad6aJm60rjPTNU4S2efqVgpd9bEFc
KVxRlqzE16uxxkdT0hkuIhXns+w6AlQBgM1gkeddmtPdKBcX3/QE+E1vXOlzOIzvo7sl+WGZXr6w
7RYe4SgFAVL2Ww3s6MQApW0JTlpsu6Pv1yiM20NkPp83ITsxOJcIUJe/Zb/FL3Ko+1HvVyBvjOK9
0S7w/gnrcbM4D5G7pd4uNz9cfVu7ilKv5GyHVShVYRUNyMALS2gnQ+Sgm4tEDlEJE4LZabRneIjV
KkwK32/hwQNDmAgH7xr6auKXYxRD0ZllDhyBM2xqwvyIYpoNMzAz4F/GBogMIGo1oKYmSGuv+Y/z
qyuJ9xPrwjVvzHNdo4BoANc6+xW9MZjCP+k6YsAGsxxomzhif6twx65H1RzuIWHn2sc8P2jJdaI6
LCTJAQY+zQh+9Anp09aDGRJfQWhxTPZ2tP3CUh2ZEG5hq6lRFucl8Iyg6p06YIDjp/MWVE7wzTr6
mrQWPMeErxVKEH7tfSQjlMsaRStQVu3H4A4eXHhyoUwsPlvBVJVrIBcDDAPaa02Kp12CsQHiV9UN
HtywB/Zt8B439fM8PEcqwJek4nRincfLkY9Qzx0zTUfAlWO26zz3UR/ZJafLiokDMBbmwecSgdjt
zi+tJCOemBXOwLTIYjym4PRKHrroqrCvZ+OdtN+IasLy7z3EO9AFh4oFbXD01oT7Q9lNoAfU3QzN
VD3x84HdlI7mF3qiyE9/ryNvLoBSD4IFeAP+9SboB9ZXi5Oje9f51nDdzI8TW4KJHHRoWEDY999x
thxkAltQD8ZXIBbk56Z0iqZx8wBNZM14/j/SzmtHbqTZ1k9EgN7ckmXaqp3UMjeEpJHovefTny+1
z56pYhNFtPZvoAsBWpXJyMjIiBUrkvBZar5e/khre3cCsUy9G52ZO34BRAmNs9a/aJ25a6bdZZC3
Hu8PWYbLyuYaZuzHuQFOyHwPw8hU6soa9mbc7IatGOKtywPBpqWQtzN1zmWqLNMlM5cjJphbvVtK
14a67zVkuPrXywtZgWECu0ib0BYgjPt8IVhZ1jsdzIGs+2Q4t9rIFPiPnbLxJlxDgfOOth2FLPIb
4pudnFdDmkwl8QNQUp/mkcp/TuXuwzBLzbUi+9LV5TW9PaY2L47/0MSvOUFLLCOeJY2x7HlUJa5e
fh/z9KMafLVn9Wpqf18GWzE3VFwRUuAcobqtLRx6HJehX1WYs1MEyCh8H2FNmeXLZZAVc7PFJ6LJ
FFYvclHnK4KM3BaWUCkbUfUwXEIZ64mb0v7nMsyKO/ijs22LQdswEhduZwqdTKkEFczyD8n8JUQH
KI5o/doVygHeL4miraZJinD89PPIxcbKyXjBKVGRK19EsuEsZU4YoCWrlXYzu7LuTzSKyP4jvEi+
nhXy5HZDuvg9y+67nTOEg1spNlE1b2T6DiSyM42nD9KA3PTcDNfDIOmvmd8QikRyX17FpZbMu17D
m8qZ2YbHbkiZNdDjWe+aeujuyCDXHyplCrrb0or0R3M2OW/zNB/UdgpvTTWTv6lTYd+Okd1cd5hX
RPNYhmPWZ12heJgkEhJDgWP+zuRiPMy6Pf2IpMl4Kho/ewmpZH0uE7u71Z1kPBhgPJU2rI8yz9Vw
l41Of6Onpvmlr0LUnZIpVNzMiPJ51/SVdF9EcJlnOW0Cb6rl/rtQ9GwOCKAV150547brwcoeh7xu
51uqrIP/6EAqfaDVxe69AanE1h3zsLi2jHB6Lbs6PFhRjxJooaAPQELTPIaRxqwA30bufBd0Ew1A
sxpKD6may1+SavafiraJqJ9YRnWd9VK807NaobwS551L3irMb/MyKW74jFqw15xk+qVWapGhmpZk
H5ErKnlnIxh+yJsm+t20VaoeJKvOeRNbVpfwLg+6L0EcVz9Uay5/96Ed/2BWg7avg05nskaeand6
2JB9a01fci9b/NsnNCkxWQjlWbAk4HucH6yIeyqUKqSS1Wz2dKQfVKk9zrF8jFBm9vvsVyxt1a3W
zjIZCTHu2kGPbZkTMfzA0vOMQ6YlBxPuUTe+n1zHok4QFj69zFOraIVYasD0WCmd3CG/vrxtW2sQ
23riYdtJ6fTpj6PAvJrow6g+XQZYiS9RKNK4LBh5RYVi6YpamKpF3k7kNgpV+mb1lvU1D4Oh9io7
JzvqoH95yHwn4BBmZj+7behH6q5N1OyfOtBivl/U3JbR0Fe7y79sbelojRKeoW5Hpn7h79PAH4dA
hxcxdJ8kpXfNcKPOsHJXsvL/AMQPONlbu26TQv2jazSor4mKiiMEDGMqb3J1A2lrKQvjNyI7iy0x
XbGmmgH5otwcG7V2OVo8SXl3o+BNEeB8LZET4Z4FNQFHtVOtVweJw9DY+CKrINQVCSfBotx9DqJb
aVQOjFj3JPupbw5ptzO0DYi1b4IM678Qi4ehA1nV9GOKdM34LTHMXdxBxs4HCphb4pZbi1mYl1x0
RTlILKaZrpT6piEg3yIhrIRHNgkdAiRoDxB8FvsV9ZPa4/cECSE/IDp4yI7mS4iusu6/X8kVNYQT
qMW+jYWcJZNEhtIvoyvmneZpcDDaXSvfh+H7g74zqMXGjYoV9IlPZ2sx+rvWjHYIrKbFqy4j5C6Z
3mUnsHZtIKKJpjFzauCxL8CqoOi7xmELh9KLmsgtQ8bkXTGFyjUYmRxvGcWq+Z3ALVxCoyT6lEvA
TZnvRv1ukn/7vdunr5dXtWZ7hJnkV1RdfVtIReSsM1IDxkjI7AP4CDacDWXekmbaQFmOjZ3yQDaj
iVg2RmzKDh9N/dncEk5e27CTlSz77LK5nqvkz/TT0jCPg5bUZP2V+xlFPGpFfvxyeeO24BZmHk1M
OG9SNk7TfqbWz5xotqRnKIw/X8ZZKWYg3EfMQMme8jDk/XNXV3Ocar+jQ77n3s0MzzGeO/VFmUh8
RLuwOLTTdt1wzdYFYwOGO0PsEEI9x3RCJNaDAi6FVuSil0+7LbrupRvKbK/UH3pKOJKzwYlY81AO
IvwsUXYsatTnkISPg2YNSA1Ig97tJe3RSDofsYZcvi7t6gu87q1K1SriHykAZMHETOtzRLNr9aZK
cLvFlFpU2xQGDidDpHxTE18KvUqv/PSYjV22kUdbuYLhTGmmZZMLQXJ48eLiE+eJOVBVyUPjuuju
Lb86XraZleP2PxqMJsQsClKLlUkpo9D1jsS3nCTZ3piRlTTrZoSKYf36CySewXQhOKIJdLGWuXRM
8sB4qbggH6I+ddaxVKv9ZZC1DaPxXEjG0I3yJqOuzHZYJzV1V8Oc3JEGLG1r8MiKKTinCAvjs2Ym
wcjaRFREST5+jOWDol1l2V0x/UWcLoi9lEdhRqBpJT7dSaSX5GM+2ZOgVCq0j3aOV4Y/L+/WimOi
/EglCs467KIliTgZYqvUSo2GDeVGHW5yfT/Zvwtj6xWvik97/ogX1VWoN4jGW/x38emNNOumSIQU
zVQUh6pDnDbvnXp2rdwwg53lhPZ9JGfhh8AJu2JXF1n1YRjS9CWategmzdSsOPp0d8duVXX6XjX9
9EVkyu/UeES3V2U4+9UYjFZ1V5Slc1ToC2/cZhga340LWrD2ZhRNKimEyHhJHYRkPMoh5nXcNFXN
C0iR8o2AcHXBMKNRSyb9bS+ryv6UBH5NqYBHnCHvpyH3Pb1ppOuhFYBVO+1VddCPxtQNx7qvbO/y
d317qNlpulfQOKZc+maoKHNDhygpKTAiXFIdWisJvtgT1JHcr98/gh0oweuExgMVfekZRydW4jym
0ph2/eRaSh5dh6VpuzTubCmFvLVWWDC0waL75Wgqj+Pz80CiRiqGlH7bcCqbW8R5oycnceyftVZM
N9MwbknArOIRAkMQgIyLXP45HqGOYzY9raRl+VBpFJaYdNxPR72UNj7XKpAFt4vpf6amLmU/AtWs
rDzpKTpDdZwihedr9IHZPPtGr54vW8Zb/8ge/ge17CzyS72Q5xaoyUTxr8kfpq78ehlizfh0lFwo
a9qa88bPV3rGuSuBGPpgl/naY8JEvjCZNi6ulRQAS4GgTdUPFi2rOv88XeSQ00snqi3DoZufo/RW
il8D9dqg1ztikGZ1OzM1Pf5QppAzP15e49o2ImcgZm1z05ByPceWJcnqo8SgXMzw5qzLvSw6XEZY
20Vb0MCJqKAuvkkDdUbhm7hiLypfmfw2q0+b52kFQjh9G5kjIU24rO5MQVLUc00f55BcyRljDOar
iKDq8jpWdoqokHIOX0nnhtHOd8o2iioqbQUxkEnxumRPN8kGwsrpgTFP8kDwDWT+d46QVTQRhn6Y
e3l+74cfourecn4P6sb7cWUdot+LkQH0A9LMuXAGjMzM2yRPcm9g3KP+xdyagbPyMXCejJzmsqcE
svSjedO1Ex09uVeiszskOzV/0LqN+Ysrt5IJ1YBPIZJT2O75Tqmpr5tkvHKvUo5K9nGwj4X1WTev
ZePZN5ifQnfv5Y+/uig4G2JcAJR3VbwdTiIYJYG3HgwA9vGdYbyG1teE9rL/G8ZiUVMiB11hgzHn
D373QAI7jl4uQ6x++/+WsRwXUI9zA9EbCH2eDoqSXk30DLwfggYJTgj/p7NL7OTJTlmDnlfISeSe
RCtrZFpk7JO/WMUpxMJfNpEVku0BIp1r16Hvud94rLx9CRJxkxnAxhyivKXLMo0eIa+qzj2ziFw9
/xh/ocxKxmNnUrcZf1zesDVbJnZFMkwQwpgtdr5hmJyTdnWbMw7rYeoZpkxbtUyFzUSN8Dj55lHe
GmK2ZswskMFDdAwgWL/wZF0cFk5Z9PgZM2I9N1n8vduS5V3zZacYwhJPzKDWaolHGhhS7ka/++az
HOzicMMQVrbOIhkqpqGTnKK6fw4SDqo/1tLApWXcSmbsZuGLSVdk6LiKecsEqWre8DvCshbhPwRP
IgGUmihY/3kenKxqaFTGTU4T38p5maVbnWkCpqe1UDCmLemxlY9E9wYvZkfnOngzmsfW+5x4XM69
upsQFOexqX+sxq0azRsUoR5g0jkrlBW5OhdHSZbp0SFGg4jYJnQ07Uold63oeNnCt0AWzrMqFaf1
R0AMH7o3amNa/hej14RAgdCjxaAhkyxjXFkhbB5HFApildS7thuC0ru8jDcm/QcBDCq4ohF8cXG2
XVnSOEcBfKycXV7tbOdZSR1P3vAHK7tFgEHjN0O7RZpf/P2JjflFXRJGlzwxq5ahrPQ1TZ+Ddwdl
tOUz9JeECV+d8G+xFqkpQqMW86zyUHtiMtjOyBnGF2z40bWlnKKo50uZ0sHvYl+gwKY0ZfmoRN2D
Zm2xlVZhNPaLDIDOS3FxcfYj70Zzpi2vT427dtTuLagkata934yZkUyEJnhEoh9vsZpZUs3aEBUL
0t8WtLNKc6knXTayN1cPHwaBGmIaMlgK8dM5iFpUOY9OE4qoYRwGJ9rTpXkcApg9afw8SsMuDLe0
eN540QXkwgfEdllZY0vtIot0Oqz3Ufk98NtdQt+dnh70+ojk1eVFin/xzI0SF/DGFplAOB7oQpwv
0poLszRa6ra23RCzW4jVlHtUHI7mbD/3fnZ1Ge4tJ1bgibKCgnYxeaiFtYc+ksudmNM1kHXs0n1p
UsQ/FrFXWJ+S5FVRnsLwixPcXIZdWyWNkTozhQgh4A+er5IYeYggEJA6qW+CkHKNqCDfNqPjFv2G
kNOKayIXRd2RegZ9Vc7SavIknasCKFOVrzPNv+vSBD2j6nfntE+XV7UGJWomMlwtrozlY1XPi2Yw
eqzFMHvZbZSyu7fDqb0rm0py22D6C09FC6VD/okClMjOnO/ioNqN4gtB6Fo195RfEbcmefZuCjgW
AmtaMOUJWd+8IB3IHFgPaS409q1dYgWWO6f5U6Sk9KHmxWHK8y+X93HNOmBMi7WJ2335TKqsuk9r
MY7B7o1f6TQeVWYyz0HduLGdHBpzS05sC28RKzVjA7MqBK/Mot9y2DKidLwZScg3UvVk1u8OX/5s
6H/LWxzxKS+sKk3YUDtHd1f6yNDeQxHtL+/hiuO3oDET7FNEIU5eBLJ5MTmI4bGGMVGvK+2p7Y09
/Lv33/tnKIudC7KuTmKR7h9D9SDX/peure61+WcQ1RvloLX1kA8U5EGCGdKD57auzVMcz/GEJ+6f
08GhsUxywy3nu3LDkJwjC89/SOour36dPuzaR4MIpShlF8qf5eiz38Ru7jdPVcSA1w1/sQpnYeQQ
3+DtL6cXTmMI2UB0QjdzeWMld6n2Tz1Ue/NXSZm83xKCEd9iebOgckAQQGDDLi58Lhr1ndz0RByJ
4/yUUpQd82iDSrzmAAnPNB5PhGkIYp1/JA4Rk9wbfC1Zomu5y3fdMH3jJUKPlbFxT67ZA/GTxSNN
ZKWXT8NIgayXW9RNYusKZiG86KtGTTfSDm8FWDiqpyiLy8PUoyx3xES2NtWzf6TZMG/8Uasf0bua
PinSbNFHbpZHaiwpuUmruY1LsiFuXsfOg+oM/YuZ7dVhS77+bQl48bMWh8GJJsMPTRYvoeaTDkf6
PczZC4yQKVu7otI8PTw2W/fAmrVSQ+KqQfZLV/9EEifBt4IArzWjS+iVdXsdmdr1HHV3fjpeTRxF
v+5uEr1+f8Qnylb/Qi6C5L4wJz8PgESlw2110x3tn62/g3+1p7CYRxvnce2ECA4vSXod3YBlp06X
lnOeCsUAxfEfNfTJx+rTZa+8ekBogmZaqXi7LjkjamDkzlQLBFjJ0U0vZ0p8HDWlCt24NPzvbdiX
f7OHpJsQARGVueW7vJ+mXg8EmajNo2NnyV9yubwpSlIOlnrfTqgKZlszalZXKfKcqHMhobn0NGE1
j0ZMj4RnURTQZxn5xPxWLxy6MYyNrMNq/MrHEk4NwDdUPNWKE0amcnf7bUqD7ODq3HlWcIiTn6Pl
StqHyn+x1INubbiGVf/DMeAg6ILCuXjxhJS550QXVdXGchkk8whl7+AzWuaywayFJuQL/xdmSZRp
7ClQO3Ho5DrYB+2rRLGgKg7hNDPxeMOlrn020rd8L9JG6LgslhQYksKsTxHojTCLGt/+x6kGy5Pa
MUScJjleXtmqE6MtTueRQ9mAt8f5ZRE4vU2hj69ldtqHqH4ubIvx1MVwTI3goM7p13E2GGLxEJtb
HS+rCz1BXrgVv2W+TWNgM1GafRnkz3OiPZUkZz0KWofLq1wzE3KJFDwInMmPLcIwq+pzP4iBSioj
cUtD/+202Q2Fta3xW2u+i7IpLsUiB68stQyjVmNO4Ej/JFX4r0XlhK62qeu7um/IRfCI4srl251/
sbgbsyFvwcgt+MSMRy9i+PS6injjxvtw1Th465PiwWOJntBzKERzpnmYqTibbWsrN8ykGSDGtJUq
uzqDDSCs93Fju+agJh/01gif1VDtbm2o7e/P05BpRDiPVzktz8tDYURlZzsSPySp20/E0zS5qfEu
R052w0+vLhl2lcigiaLjsjoQG0qY2hVekzD4RrPjwE0Yvuw34Te/H/6ZHfU1zDRPLfJHhefQZTN9
+2V5tOKq2W8SRW8EaAxtMIaSWMej+rYfTMZSFLsAxcs8f74M9NafAQR9jaqneE0uI0StH4xOc6hP
+M1dbn4bs8BN8yse5FRGNtb09uidQ4k1n8QriH2V2qgDpUzM2HP2TkGwuHWhb4EsIrHeMJpKESUd
5poEzQ9H6t3k3QMDIB1T++CaIStE59zCh9D7UctjQCo/oQvHTPurzEoPmrSVClpZCvQjQgQ6tHBY
y8LhpBBUlgpZ9byxvlOVP1o+Djkog41rZgNnKcnMyN6CUa0ztpZNblhKh0Ya976xRTtehUH7SdzO
xCFLRrjk9JPUVCa7Nvm9J9uF7TpmgepX57/fWSlUWei5JoWEpMDyHRdUNZ4qRfU/Mks3s/e25SXx
vV1EO7v+ZpbhwaZDaH5324pwSjAwyL0okODshemZURPGfgSqnaYfUYp6VUvCHlliXhsdQQatb1ng
7C8f3xU/IRrQTKFJidjS0kZ6LYjTbo4KGoHkQ6/9SKfhOBORT0wQuoz0NvOKIf6HtLQSPyqCZhxB
au1P9LkQk+wl39jP4zdDJdbbV1u1+S3ARTiStoUPnQvAsKlcayBi/BAPdLx9jix730hfrC3++Ope
ooBGt57ggCxvls7SO2NsksJTYDFO4dOoTjvZd3trI0R++25jJ//FoZRw7gfropRL32RhsaKRuf6s
O7Pnx55kfMmcz7a0NeDmbSCisCQkhjBK1qUt9tGawyEMatxIZd6qU+lqyGBfNo2Vk42glBC0pQog
wqrzBY1VSqKBDl+vtAkHJnmI90mLkAtTnLYE0tcWQ+7YhIEsztnyRUhFLZVS1aKcHpSuYTxuhlR/
AvjzrAxj9kQXNB4EFuEy0OlqKLm1zykejSZ3S9+4tTKjPUhT/BDK0kPW6MaNrw53iiTd2HZ9LanF
p6qa70s1CBCE5xQ24SM1JJ2wub8pGIjjS0Rkgaz1GyfyrZAq1zUccFH/J05hT873fah7KExJWNAq
ZB5KJbuSQ6EcL+/KnmlpIwzp2Pfk8WcwG7tYCYTu3ka6ceXLIzVAvzW5MhJmy7JBU/pUICdJ8AFu
gt5yg/oZmavju80LEFpoGZwDgWZ5LrM0q7JyCnAExGF+Ix9NNPg3J+mthHuUPXgc87SzoM0sg+ku
rnJFS4ApxmSfd5+sSVBl2/FqroS4TrebGEOllAxBNJqtWHN1H3lWCnRiimXHI2FgpUUG2HqMQtbY
emOp3KbhFiVg5fQIwvm/MMIDnkZgeY0mUwdMVFDfSc0Pbbg1hn3Fa4uSoA6jktgV9ZNzCLtirlAm
4dzM+ln3P/T5F2R22vHZbr7o+lXnb8QuK+kGRiqd4Alne7Kkdmptf4riwpurXVF/SCY3Ivmt7Ib5
Rpe+OZrbDp+k/ur9FkkSX+MZAsWKcOYclM7cIish8lGfkB8mrbhRg/Fesd5N5KIQR/GKZjAZ41eX
aRsUJ2Fbpgx1NNJpX7fTdVU3O7i+G/fRmlVojBiFawXJ7k0eeojtsCIgwipoWdGaXwT/798uHQ+h
qhCEKMUt4mU1pkGgNxusW/6oGDcaIwbSjTWsHSA4dqL1C44Q1nf+RXwatAsqp5gdg0Hy2hSaI+7m
5bBm3BTtoQrCPuW6W1ylgWkXDgkRdsq87Wg9QdNEGZ6ScJf7v+phlxUbgexKpABBRPSyIQZB0lys
+sS4076uaU+n6VlDotPqRlcdntriMbIjN40jt9qaorWyizQgiqqsDGeNCPocT5p6o+JpU3hJLrp3
7Z99wO2iqVvswRWLE4VLaCPiJidZd46Ta0rph5EsYslaupkHFdXl3thS7lxDoQpLEpL9445c7J6d
VOxeOhWMG7kdmS+91bK5Yg00BPPGQD0X/vgyX6Z2FuJrIf++VO9LmVxqQjn0o9LcIeOvBsdpi6a2
iieqlASoCDssK24QVIyhldk1qxhvOmc8kop3Tee3Zv0gaEGszzpSOH5vOzIuzmTOH8JsjswFv9jE
oc+rISHG4WZqr6xgYOr4lsDTn39jEXIJ6WFFCEmRvV1GEXqnhQXKt4UXkH1AJyKNriP5viUkZlRm
/0mdXHt+ZMRPEH1Pu2M/P4RbDn3NVE5/gXpukIkx9mOV64Wn+rN0w+wv9UGvjJ/vdoNny1z4qFpL
FDaSZcaJvJf4k2FI1xb6Y5dhVp4xf2pwsPNhrdCQdb6WyZEntLfF4SKOaEvbU0bGjEQPFU1Al5HW
3IWo9v1/pD8R1Yl7Muo5isJMKbxUm68yHXkSJ97Pg/l8GWZtQfSuUXeiZEKic7FvaaJUcUcCzAtI
PltO8GOso3uZkBfxpK1wYgWLSikqK0J+HrtfbB7kxizVArDUuLztuuBxnsyjVWdM57APSdJeydqj
Ar82rVSUzT+oyotp1ndBY7iV9qNOko2lr4U3p79nucVtxbu76fg9s+F/Lnplr9fKjVHmN3ESPjak
NlKIkBYBK+WmEE2RDZNduYCQGGSIEXIrULyWLmfo1SkZWtiJeeO4mXI9Kh4DBlM18jKJsO7r5Q+9
Yk82/low4GAI0VJ7brmzGdRThmwZ88eY9Gwcp/T73G/4sy2MxUk3/CJJHT8svTrK3dk/5lOwqzab
CFfN6GQlC5MNqnKUlYaV6MnRbr9KNBaluzDeX96vLRTh1U7OX1g6dMh2rMVkGFwAW+Gad59qf7yM
sr5jphDWYEYyevznKLYyxxZmWHops9kVGurTiOrT4TLI+lL+BVmODQjHbpDnWnx66T7XHzLrKp68
sdugQ6yaM4kDOpdo0XszkavKLT8eLTZMajTCjva61Kq7DtFt2vZVb1D8ozpsZXvWtk9kXugxIdaB
iX2+fWlsJWjC0qRt2zGpT+dOzvKj0yqfLm/gyg2GKgspQFw+QEvaYJVUsTKVFbZgqvdMGz4W/o/L
COLltril0dETI8YQqhaiUOcLCYemU2uN4NCyowxpNYQCknDI9kU6vyhKVD4j9pBt+L+3mOj10veL
Jj7j8LRlpn3OJKN1dEKsNtr1zlddYxbAzaB/62TvvYsDCKVo0aSDw1v6/chXtK4pCHPK7stofvXr
66B7rdWbeatz8+13OgNaOvSmQKkqHbgzlfqLleCyt6bJi+N4/pmYAG5SL+Yth0DsMkPW6P1ctK1J
lDHezu2jmR+l8HMdXFXDbaneBs0Gm3PtC53CiYN94oOKII+7ugMuLSdvkq+RWD760TdpvGrjLfbP
Khatf9AQ4TJRrDrH6mdGynPSuAzl19aOr3Rjfiq0ei/VnUtpaSMWeHtwRUe7YOohIsefC3s3pDYO
CnFTDEPmWtZhsD/55f6y2b11ewIDHVrUDZjVtlQaKOLenoqBacxd8cuYnqv4LpzggWw8jtdsDoo2
ja4EhlRFFvumKMx11CyBojyZfkRK5OnyMt76VeaB41R5HvzxDIut6uSqzMsqLr0i35klUzl/BvqD
Fl9nTGlNttiaa1ZwCiZ+zInFZVURdh3qQp49626UXBvWk2GUriVfN1svrjUTgE4JqQ2CHhSvxdWH
uu2QGyEbVzGKI62PYh6cEW4pDqyiiOkS3ElCTnCxe2FdGOSN05KZVE+Tg9qZ8yxZW+Ksa5bGFf4v
yGLX7GqQ8LSAzBzO4rqJfs7KjaxszXxb/TgUGYgXycUwp/f84+Rl2VhJBIydGLcZHbtXPE1RMQ3G
b1Zn3quBn20coVVExkBTJ6WUAvn6HDE0wtyQfe5XP/tHXLGN5VXStTSUu7Y4Xjbz1T38FwpOwDlU
r+dtExcF5jBdIX1XDaXrGIR1GzCr9nACsziupm9UXTcA46d7s//ahc9l9Hp5JaubZjLNhPQic1KX
HDTmS+g1XJvSU9WnPj60xo3s+LBHPHOLwre6GJyPDOcZ77BMwoQ01w9axmKGJjqUk+bFUHxGxpNf
XtDqpzmBEX9/4hTSbLBNhluWXtJl5Ma8MdpPium2xV+4UtHu8r/LERt7gkOPaKqiuc/zgUHEWme/
5nPwN5//BGJxUsmNBczKAaIPno3oIXIe5nEjr7j++f9bxeLMNLrTVYYwZESsDmFw2yXHCt2KUGfs
zOaTWpjrMiA52bJlaI8ex9BUOmBdHtKYOoimgfkoGd/Mzt61VrbvZ31XmV2MRE1/lczO/20/l1GD
adHVhTbYH/faqR97/eg3WwnNDStfjtRRU3QJ7BKMtHZ2Vvggt45rbfFnNmx8yVWtzILJ2SogSrBz
2n1vHwz1xtpK6qzaBh1IEJ/IgjCJ99zCNXkKQ2UEZSh/MgKkmvZ9+pT6gWclW/Hc6q7BJ0blgz41
wrpzqFC3GnScSxyd/FGr9mn2y9rypauRyQmECI1OzmscpK1m+6zGzF/t/MeofE8cr7df7EF1YdRc
dkLrW/ffehZOyOqltBh03mC1hARS1O3CcaQl1h2MH4Xxehlra2ELL9EEQS9X6O54YW1cUbvpx88G
3A9F+6qW9736F7EwnQr/fqmFw6BUntSBDpqa6z9Sa4pcSpYHpqlcX17VSr6LSPI/oGXTP/zkkuI7
W9gG+9r/aOQ7i/rhHF+N3a4wr4oI7x5e+fIWe1gs4I2TOsFd3LmzMqJmTCer59fJa+/E18740fAF
Jq1pTuwpZKOr+m/C5hPQRS6q8OcmDBJAu6E+ZOpTWQ0Mdj2qzdeBOc3Z8PPy5m4ct2UZDnp0lcji
uOUd/GGaQuu2fE4la2NVW1u5OHJo9RpznwEjFz+N2CvbGwuduMm5CgdvctxmK7LdWpb4+5MjHqRl
KI0aeP4EIfVDUXxUq5fLO7f2gDq1ysXB7qu0rBwBMQ8v4/RDmzbu4xXuwbnZL5zuaPuBGfcA2GP7
Ok/Ss+LEbqmET0jtMA/FuI3yhzKlRSAzt06cCFovWf7CkdS2WslxBLSpF69a1t3FaXBrWdNNqkc3
tSN7c5mjS23ujVHe8JfrPoz4kxEpdFz9cQYnXy6nz7XTWpxzLOleKv+U4/AYZvNBYd5MVsf3tN5u
ZCtWbYWrDcIrz7k3FHeNDoExjcWJM5gQUA37XNHRfdli765eBCcwi4PNJMvaiSf2tI36Q2bbXj1E
Dz1SyJn2K3S2WspXt5FmUFKzUC4oRZ4fALNutZ4mSeKCVghpJp7THVv03OTZVYvPSe9ePgzri/sP
bnFr6+j4N6i7c96KVwkyjP25KXZzc9C23sVb61o4EnJ/fjA2AHXJi5zTSXXTjret/iDJN7r+6/+2
qIUToV9MKjJRaZ+675Z+zJGwG++U6N6Jd5eBtha1cCWCmNrpBUAtMl32h9j/5PjoZT0X+d2o/o1b
oX4jSLAEUoYufszJAXNkX88SmvS9MLKvi/CzrBlenE2eaYVIHVFgGX/KQfriO1slXbGKpVMReWh6
DtELRTzlHNgwG6ObB4CjSL4eJecW9/kU1+Z9H4Zbh23tvjnFWiwSGcG8kHO8yKgmxzDYDcVTN1+R
sdk7khuEOoJr9l8cgVNI8ZNO9lXPgrJKI5bXpL8z+1bqfo8tY1N8NHq3RK7X7EU8nBGkhANEXewc
qu76dkxR8/Dm5GD5dNh+U+07fyoOqrqzgy3V7tWL6BRu4UuywtLKrgGuIqa09Os0VF0UvO2AYplz
Zxf7MvvVmebGoVg1l5NFLl1KmLZWqYlPKN3b47EvSBvCaDC35MTW3P/p6hYeRStoTmvJUXnF8C2R
PTl8TKaNSFn8E28sn9w7YxUpliErdv69KI10gVlxwxR28aEv/Wciro0rewti4UJyZvbaRVsTYJX+
Had/XzVbj8DVjRIdIcyAEB3rCwMnYVRFTGqCeESTlBJ+beTRjbck5FYP7r8gb3jQJLkY3THiCq1p
+ja3HyMnvI5I5o4/GukljpQnG+G3y953detgiVHKFGrNS3JvDpHAZqw2aaLpW+086lu9nauGfPLv
Lz7NKOdTL4kQOzLNK9uJHsKEOnlQSHt/2sprrGPB/+XSFzMPFt/IDPsILWTWQr0zdS21eZyG7qrW
o2MVbpXH1u3hXyx9kfnsrDFVEwMsueRdVn7+n9adDa+6saAln0om+LSiFBAjpdsxdW0a/btPUbhx
Qlc9qkEqnPFAFp2qCxeXS0072Rowk+DyBmnohRmj0owx8mZndMskvRp49V02vJWgCQUjeoVQNYVj
+YbDkhtxCKe9oDdkj1a83iPX4dbFTnJeLwOtvaCFuhjdYyhu0X67cEAJ6h9mZjoQtoxur0/ZUUrn
g89AzbSer1r9FwXpDwYpqngy72Jjq8K+tk6oOpAVRdcqf567P3OWh3yI4avoXdXtNMbV7JUhcdwu
KVpGy6j5Tg6Ribq85pVTDQkdhinVbzoQlhw1Ne/yyVcoP6V+lyLj+mOYaLe8jLGiPKDCXBV53z+a
u8tEdj8bjZl11ILMSX/MeihBoLW3NlOPbqSJ+VLSKD2Sb7JuFaIAT53j7zTvQh4y+8SNAuSd4/eL
9oifBO2VznVaBZel3nJS5WzUWHdv/DSqlyRIdugPs+uT65vOhutccQFnYAvX1lFolUsTMCSfoc1I
xuSpSEy5Ujj9uLzVK/cCSNQqeaHxiFqelbwi6eI0RFf11DOTLgx6N40iaadM0nU1RcahTh3FRSTm
VzsWHy9jr/igM2xhaieRHXP3OrSPqF9Js+nRM2Opu7LV9vrWvIW1c3K6xsUpnWJShE1JASaYmg8W
8U6VH7WyZloKwrDF1eVFrW0oYwnoZ0FIDS7FAixs51pNRxbVNUzVrTQVsSzZHF+Z5WOQBc3/iVKE
gou6jz/JdZdtvLnXthT2mY1sJM1HqBEutnRExLUbJeh7c1m78Vy3j0bbVLvIyBtvnsduA29ta2kN
MoSkgya0gs/x6H7rAz1htRXtjH336jQ3nX+lBPdRu3Ek1qJlekb+hVr2xM1FphuRjk/QR8N3FaP3
piL8YrSml6j+56Srr6Ep/pxK9XqS/+J1fIa9eBjkjUEGmOQXD7r4sWdQd2AoD1JRe0mfuv+PtCvb
jVsHsl8kQNTOV0nddnuLdyd5EbJK1L5T0tfPYQZz000TTcSDJC8x4FKRxWKxlnPazffD2TXuzxuS
aisF+idQJAiSKPJjJMi7oOWiUj3hr2dGRvJCWBGvqcYDKK5odDj/lWOdbiEKoMOc25ATJDy+reOm
xvBSd28U+8DanVdJKcq2RWsp4M/QhHwqyjemYrJdOJsGKIYpqy6AptWBDKcnl65zHejmFJTiBDwG
1hAuTu4zSty2cv9UVyYzZZfd5hFAxqBRZq2a9Y5WlMQlS27bErx55/UUp0x6lwC2CskhIGcDU0Ju
MrA7C7OUK6Ketvok4HmAp2vqWC2Uyh3JED8/cp55UduJySFjyf3v41xcJ4xFCLifEBkd/KwPbcOP
z6ulEukDjlZwWYHRXW4QmyveBZtogeTk2TAimn7xt8PAnyvUd7RvcZUfPRYmXQ7NZCXgEEfniY+m
lmz+6eSAcUVTpGl/K40sTPg1c/+5XRU0lniEoVCPjBtmGU6XtM3YbOZCpEG2/ULGq21k+4l7+/PL
qBglhBxLjHyYWEjghp7K2aZuHTpxu1scTJn2U8pQJQOqCXqsYyv9gRoMHv5GELuVbkpDtahAdBU9
dzgOroyZl5s5+stbnHUTxTIQVu8q9mL6r5N3lfqPtc3QlfCBO/4PnApmQgQUu3RBYAAuzQcDa0oy
62nC5OJUWbsM4yc9+Cs166rIruOo4wH9v7Lk4newZOgaKbCuTvEzAxZvlSR1hEaqlz5lO1Y3B2tc
utBs6afATF/PC1ddhAL1EN1lwOZ8V15FlWceJhO3Ey1neNJHinsffUYhNdKobjWNETph0tnYNszv
5ATCZvsHTS+ssYzL/K3rdgt4z8/rJX6V7MqO9ZICin4bMKEr2tlm8mqV34DJ8YHfj1onmiiRUMfA
welZSM0xDVqK3z/Q6olk83erMuKPiKDowACfARAVJRGt2du0QVUJgKJxCfhEE1xl5yWo/L1ohxRE
Nj5mmeUDnYwzz5HrinxzjNw6XAfgAOvGZlTe91iIdE8DFdIOepHmtelL5x+qMra2APNidlQtn6of
5zVSbvuRRvbptgADae3cGsKsxQgJsEMcotl45Zr5mDAGvA3anOVWbSSSmW/1yN6sKXqHMDzNorR8
IfnwITkYh8SpBDifvDdg6sBpER0+QZDxCxNx8K5AO3VMyKDLOyh3iAK+Fp4OUZscDBtmXpSDC/9D
zX43elc5i93xl9sWoVk/28njv2+RAE9AqzZaAt5NatMNgL+1j1dNu76NyOAYuvSCaof+CsBw06kN
rN0WVGUAAR7/5kOJzr/KdD5bJ0M6ORnqoEOdQ8bq7Wn+YLt3iHTPr5Mqjj5WQzo3rTmZyLJDBJ9v
shyIZYd2ip1B4yd1ikgHxgUmuzXZkNLbw77qij24mcNq7DXWrPL8AGJADI2WTzwzxWccRX2+YdGR
CycgSI+CMKMvBRojC+9HTX+fXzalQkeSxLIeScrptCK2haQW2OwecHUr76IcNBGXMtFzrI/Q90hK
h5GnteVYtpltD25ghLzDvZmR2HOKl5mMcUZHbNyK2pYXO9s4h3XD9mWZ3/XdovsYVfxw/DHSRbE6
7mCtOVReAvrKMf/GtmZfAt7Ib7KrxXFCuJALDNDGWfWB1ikBsPF/+xpIZy3DU29yRLtZym6X5XsH
HCy+A6jECuZr8vT/2ll5sLrOkmDEqDFSv352qFPAWNbonpp0UCgaAwqkc+eRet0aH6uJWdbeqkJn
SkOwF5/XReVyj9dNioTq2es8Jvod3fWeWJE1P4zDo1XcZP2h1rWj6mRJZ6+cO7Itg9ijhd/Ukxf2
OWjX52E359l9PlNw/c0a9ZRJD4FuBFg0vGHh5U/PR9+NzdqJljqM6ySHcrWrPdbxs1+lhxwMyXgN
5Q7GFflrQ+mV2a3t/p/XF889vPcQ1KCwLT+h5yDJ7AatS1HaZHBnP3gT4DhGLr9w5qtcdxuo1IU4
x0MdG9llpNVP1S07nlMP1MJRkBl3DkEk745IJbFoBFtIASC4NfN2qzmE5lpentdUYa4noiV/Vzr9
OPQlNK3Ibd7uyu61TjQiFM4bItCAaf/hW5Oz2rXXJmwRzRx595BPseHscrpP5uvR1vQiKHUBZRcG
KZAEBA3s6TLOa0Fc5mMZZ+/SWq+y5jXnz+eXS6nLkQjp4JWGlxYJg4ia7fLptgMoH4DMtuWS6vB+
xcJLLxBMcf1VRrKJred0KVpsDCBGK3a1tl+XFH3038/rowh4kd9HsUiwuKCLQjpoflH32ebD4qgL
CjxUcEYdq6ZqU/5KeFeBLSxGFzJBgmncz8tNMByqJP53JQBdAlAJHCIBw3C678BPseZNVNtcu0+Q
ksVYJ+LfShPqqDbkSIqciPXbyTZbjsh9cj6PTlRZ13X+Nm4X53VReFtQdv6ni5z+dJJqMjIGXXIK
kESA7S/XZb438jdq39Xbw3lhqr0RQ+/ILwvwV3lEI5gwdQ4EC/TurL2FbJM3hHxrs52PKTjN6qkM
Db4cxX5IQi+eFPEaE546cOuitMPjYRuvV1NXrFYtHQo6eFH7wP+DTZ+agRtkc2UBrDPKAIYNGmZQ
+jYXFpJJeUMfnOx7YFeH8+un8gaAJBNd7Ji6BYTmqcQRoS8HRxnKAAswBucutIxHt0xDdzVC5moG
i3XCpMCis9HMUBIRA9c7EDFH63I1bPl+JYDF1lx/YqVk33Osl+RIRfNHUIh5p3m5MwHnBpqnMMl3
VRUPyYhu8HsDQfj5pVSZ4rFIybH2vJjXeUREjE6rq6Kmn0fMGNtOpquxqowENoK8ONDw0Q4qGcm8
4XGSGjjFCxoZreK1818p2jP9A2GXSaYJrdXr+J8wGci5Gau18S0Ia9Pskpc1Ji+nS3A/HZhTh4a/
/bK8ZQoDw9TNiqh81ZGW8qR2Zubcy0XXd+MG4dS9LKkVbuwWsMSabSOa9bQkq5wSjODOQkVutd8y
4vShObhRU6w3frvsKtOOczP7tARfTC+Jm+DFMNuLfLDC0eOfrPY5XRxUecC6BsqlDxiUgJMEgBYy
E+/acGyjtFsfZ3Px0sthgMNm4+9u6zX+Wnkqkfr8A6QrCKROXQAZ0BVrG3Chnvk8JE+j/amvL7af
6fr2AXUsANsRARv5br6W0242ug3+s0Dku+JBSH3MIerK4kptEAWAyVmAE8qlAJDZV1nnQIrpFQ/4
lqgAy1ICbJeqbK5GorsUVI0kaGL7K0+ynq3ZNrgyhFN41lphb/7csq/NAsryydmjEHO7kfU5MV/8
oY+8UoeerTwkR8IlL1csxlwW6QyHapbXgftUmclTkW17Hyv7gc07kiQ5t9YmG8iDsKxNcYl2jTX/
OukmIpTKUDFnCWQGGyPqp3bYLnx2hhrKsOxnb8dBvWcDpvJ1wD9KN/1XjByetAWr3L6AGHPAyEzb
RIsYJ/nI0T0SIlkFHelssV4E2fyp45fl8Jinhw/syJEIae+NpkxBJQw9iAsFwGdkZehY1jhH1WIB
MxlvOvhi0IVLe5JWxZTYDYQ03Q34FvruJtOxLiifjij8wAEJFD9A7J3uO2vNsvAXE0FP8GNan9PM
D8HDgDHLuwl+YslDK38Kqg+UR4DQ/leq8CNH+Ss8XFYK3hdcbCAOGM3IQxv0+Q1S2DMUwtMffaCg
ZJT7SToU0nE24VedxXopbLxOmJ1+nxYX3R2jLmejcHvo6XIIsvIEsbccx/HV27xxwPk0yE8MM8fe
WhyMeo0Ddwjt/Md5zRRWcSJMsm5/SYmVcQiryqtp6RF7hJxrKmXK1TtSSDJvcJpsNpnx5N7QE7NZ
L1b5WGAgNTN+ntdFEeCc6CI5Nj4Y5tDiL+jolxfM++79cb2saBf3Ab1dJ/sFCOY7L9eZn24Jxc+P
zM/bLDrzSuwXyo0eWhuqBhCZGhchvl0Kgk90k05WEEwpkFihWwosgyoAd/OoayPS6SEdowkpvKVM
oUe+2NdowscYAYUiOqZuRYx2oon4+dFyZaCfacBoCGvwL7zxJhj3S2+J8xS6YxU1GptQrxtQCwFh
iWeRfBONFalcOsB7t2sT28N1x3SkRKqwAQr9J0K+hdyhD0SbNbIWWTjxkJKbxY2A2eIDTHkpwolE
KA96OrFqL/FXqnRwMzobI2kgtezccLAfqupLu9zM2RKmi+b8atbQl86vvbBi6EQmywO4PF8vAkN3
katP7l9lxBcc2URjzE07UCEBb7uAh0u64/lFVQjwfwA5X/D68ryr0K2edGYZSmnLVkEgQHQxe7dt
94wX0cRibn89L0l9qv6qJh1cXtOqr0xIAozzOiHjRMKaaBq8VffuiQlKR7dz6mGcmAiEVvRxxh57
6+uvIyb9ZvNrncerFc461CWdUUjHGKNQ6E92oJdNXqfkqzaNpls3KVwh3Qyk8gW/f6TZN2Pll0AR
extbd39+e3RLJxd9RpAjzJsw7jZ1MPizB8rSkALfEfCm2a1Xx7V15eogsZQXIkBUAXLroj30fZ4T
l39iwQUGPI1ZZR5spGh844eP1vzz6il36T9J7/KdPWFmNU2QtPaYLuqbsB0+Yt9HEqQnZ+P702QK
d94DDdaff4A5KdWhEimvjCMZsq8LuiHvbbFH1ZcO3N7pHcrUSzliVB49p5olU7oGAUruoy8aaPOS
ayAG9zsMyuIsWQ82KUMSxMtwM7FPrXFxfnOUJn4kSXINJs2nqXDEqR0eTTd2zR1tdZ5BbQB/tZE8
g51arNk4tOEGYoZ5Z9jjrrZ2pB3DjkRNz8EWAuho9L69FtWXZo74pDlhui+QHAUg+hBejtByaH56
9g+UOc+vovLuOFpFyVFsJd2SahEa1q8pf6QEVBn3yfS8uHE1gJeh1TVBawyESmVid6sTpwZLXpQC
kM03o2SLeAr8ryyadeUKnSjpcHm8t7aJCFtEyswQ+/WZrZ/n4srVIZHqJElHzMa0CvcHIYkb6Fq9
ZkYWkSH0lh9LoDlgSu8H7GM0rwIjEqnP08u+21aAvGLCMzKDN2MEUYT3fXTvB11vrvJ0HYmRT5fF
yiEVOarN/4bZkJnfeIkmo6o07SMR0uEag5lMvng88eApG3+vzuG8aetUkI6Om3ceoHmxUladh2aR
xuZ0YSe//39CpPOzOl3AZ7FO1uyBVazCCP+FnX7+fwmRb9mq7/MRT2U8zXAP5dZuM9zQZzosNs16
yS/nfkYhfhAJPOK/ZM5Xll6UHwCSwob/Z7yBFAt3AToxAxH2YMY7cudXNndR39wU7IZglO78oql6
lE+ECfs7CosNZmWF30FY2n5LwM2TjDze2t/J8lxk/d7MbbDbmruR0rjrqr3rVV/Of4Dy3j1SVjpC
40i8chOPp5R/ddoXA6DXc+/tS0JQYPKCsC4KHdukxjnIGJRNNic8EFf92ALtPwtpsgPSVGjomjp0
piIdLd+re7II1az1ECxxxd+0KO86EdLBGvvNMXHzwVTo3l8e6/K7tttaI0LO93d1YKxT+me1nsvp
ng6PDtP4OLUIdI2LuiJCVtnHlTbvTHGm1m0Ks/yySF7QR3TezpSXj/1XhrQZk2clCwkgg5XrC6vG
kC3OvliSsG2bL7Wj60VWmjVK88DgAn4wMgOnx6rrXbRC2bjrfIwyAGQspNN+7lnctVdZfjB1CWSl
SaPQ7KBBFHMfjnS19slW0NWHOGZ+cdaroDtkTVQFH7krjqRIvsItSuTi6xUHx75B64y5vGWGRoQw
2Hc5KIzUgJwVeqC59nTdeF9aXpUiz1piwMy8JMVuAPagtcRDeuH4S7gVb+ftQml7RwIl/9NPllHY
BnQqg9W68RCiRMnkomRhrjqMF50oycy3oC3yZdvQT0GLh63OIpb61+WimdRTmsKRQpKhW7DpIZ0g
xSsvAhu4zveVeefqmtQV9BKiV+zvRsmexwPm+0Ihhm9pjJnD0uxDL7vr2t3SvM4YyWbXmDlhyfU8
PK45IA/29ENvG18MKAEPRWBuSrbiAHCTeyInj2S5vdy461dP5zaU9ngkQ1pNG0Vzx0VaVLyfMjuu
qu/++G3cdiT52Tm7TjdUqty8I3HSqg5GOpp9ApUc57O7/iDWs0evtQkJZUzpA88cgJioAshohMFa
uk0t9m5Yl2juvmeJxgaVln4kQFo17mQOa30I6MeLoroCQBOgTs6fW5WDxXMdWIrCp6NGfLr5mB81
siCFx7PXpn5ss/GKuugM2abcvRoxY3KXmqAJsJxBRyCq2iJ0kAVoI0Ib7ztuV2upF5fWCxyG9+j7
D2hUWqzrQveiVa2gDcxxG0PoFkaNJEMAeY/RdpktjpcVJ8D7Sd0NRHj2xflVVFiCIPwDfAJGegNU
nU5XcQDisMEC0KabGA0FdEtihkBl0wEXiYMoOfUTKdK9MdPOXyYPUjDfft+2wETtyj0A758GpLA9
5LDPK6VYOzDe2ACiEIgxgJk+VSoby9IJFkHMPmW7ph9+2OMSeYapSVkrxdhIQIL2Gtyc8kvAB3gy
kAJAej3n7ed6Rks76e+pDlhD1TmPNKcAGYexwebEZxwF6D7zKtfJQEedBLW7C7oif1zK4jMf+bRj
9nRTJe1dkXtvDfoBw3nzbpO0skNz3LpwSTp6KAZXhzGj2k8LPMqiBwyEIjKWwDxbGCXuwBYteig5
bbawHj0S+oh3I9ApZWHu6eDYlCIF+g+m7bHeMqpdtvgpmASrKlqWPZ2uErfHv68rWFJbXYu+Kl0L
9ru/sqRgymHenHsOZK0AaK2yy3rOw4FF5nY3brFtP6xAFuiN3XmjtRR+5USqZLUeCNSbYSmBVFAV
Aqpl8fNbizTD1yQJ1ttgZPYnknjur4QvQbtPxwlEmqVnJofUJPMDX8saJQaLdKh5LuaBkrmfo6Ef
UMZr7YmA29Og5Ec2pN6OsxSOZUQL9hKWlt1eJgVLX7LaWcu4M8Zsz5LZ1aRwFe4aY1k4kegaxMSt
3Etqk4YbhoBD3lxQrNlPEz0AnjBzLrh/W8+axkHVyTwWJgXfPIXlGhOEYTjWskJu9OYvgpnmx8lg
5Zfz+6aTJW3byoyi6QrIstPH0Tm05CIpoo+IEC2raFp2fNn2rdbGZMSE41a6v5f6HgzwWnorpRYI
5wQtO4ax5UH2iTY54z2cjOmuFwU3Q1QVkNbUNSCpsg3osQLFN8hN0akmpzasciqs6c9qsSZcV+d7
Wv+opvLGwozetJY/e+JHxMkjtyouNzDIpAW7P7+YRGyIfBnZgvIUN4PrubI/LUpzJL0tNgxMBDvw
yLyZ1OB7l2LcoStzEEu7zpPZB5i5MNn14jLji5+XjxWZvB3AUgzN5qoc2/HnCLdw5N4rtyVsE750
trOQgwah2O7cMSLFVUWfz6uu8jDQm2CkDJcTiAlORdWYeM+GIq8izCBh9mFKkyip8d4ha5Hg1TMY
o67mqpQIvCKQo6JjENfxqUQzqHlhC4m5/WskO44CfLdderpyik6M5LATsMxy0kJM0dwledwmt1MO
89LBBqitFwRwqAp6uIWo2MujvZp4WbChK6ooLfx8P7dNmNP8Jl/XZzq9ZXV525dT1JnsbfKMfV1u
B9f6fH4LldaCJl4BrOGLvrfTL5jToZodF1fT6ICX4RW2HC7NRc9+VrqGGp0kKWYDPSWYtsQl2I9u
TIvPJk7m4DdXbOKHNuGaDJAqDoVlglkHJAC4HSS9jHSde1tcfgiGl7AqljXuJ0fXz6Dyco4IWdA1
Bgikd+a4MgdUjzVWr4vz4mXBMK25xed3SBk9OI4pBoDAMWrKbbhoWfWdzkCQa6YAHbpa1tcp2Pfb
TQC0P3BBED/2dRPCqp5kEN38lSk5kZQlYDuhkGmB/KgBMSG8WPtttu/sZN9Z8eZ9yrpohZMzPndW
VAKNojHjsTp4zYE2uvBbQfaNmVVUpTAbLdCY5GNC60E82PE1vLlOaeg6v5Lloc1DIwm59eQl4Zbu
CDht+k9ucW03cYL51u5qmnYt/1KyXZPvz2+JyrjQ3Pu/BCqg25PeUiSpjN4mQxVN8zKHpghOx7YZ
NLNYKifkoPERrPCwLUBsnR5NujQI0Mupilzz1zZ8bj0fWHgB5uk/0GSJixrws9RBXhEJv1NBUzEM
i+vwCg3YB4r93th9oJulVp0UODp0B4I+FAg+kuMeWNBMmMmponp1L323u/UbcmmQQROoiZWX72Lg
r+KlBHwUgcRyqgovyiYtKVqy+FBTFm6cmJ9mQN1d9WZXxXY/mg/zZE1X1TqaXrRWWf123jSUetpi
t1AltPHn9APA4MQ2b8IHGN0hnb+YyUWl2y5V5IsBvf9EiJ8fXRpda6941UFEV2U4Ajebt2NbnM4m
euACoBXuPqAR0EnwpMeq4s+pOLsr7CHohbjZipyK3maLu1vZ9nhejFKrIzHSlTt16F8YO1g7EPmA
VO33fVgbb97wTI1Dq+35Fb/tnZ0cSZPsxEqZtTkc0vCoH8vPG+CksuoF927Wvo3BrmnMMPhldgfA
MIbn9fwT+Z4TLd2D5jYkfbNiPdvswjKv5n6X0dvaiKruIi3joCsvevPKa/twcH4kwS5zvmAkOZnu
mQ6RX+Vf8OYWuO6+ixFdaWPdDg2uboA1MHLRxH3ZNjFLX+mmeaipTgSCNaBGgmcebw7pRFBedisB
IwQ4v8lFv5B9MGS7NbE1Zqq8JkEEh2FjCxxTqJCc2mnqevPAe3FJrEDS2VU8c38bcz8V4ZpYebKn
bEp2QJUdH0uEqz7uEoM5aGvzbR28rEpjH+gaYloX48jyQA/Jx8lPihmmzPfU/lpXoWno+q1Vx+VY
hmTABZrzumwTl0Mab35YWJdWCezKZg/QAe8DfbyYq0bmC+xqYhOlpZ2AFIrLEAr1G66HycrDfMo/
4DiPZcgRR2UsCEQhIwkwYQQWSHKwhuy7Xw0fyfwcS5IMEmUG30hrXHfl89DceeOnZbs180/s6fxB
V+7Q0aJJbroKeIfGbuxQUjylgxOWYJJ2YlCtbc4FIm6NW1HaHF7zeIwhln/HjNm7ozeWRMz9uNdB
flFaD54OMUHlLwCq+n8i/hzAo3vHWu2+451YN/628Z/WEJM+qnTTYKrY6liK5JUsZhX2xKHICG5s
axpCAFmc3xjVUqHRE7PO4GE1gSl46ijcokW60SUIRewbF1OnFXpPdWlwVRzyJwuOVwzeHzJnEl0w
hDag8IiCCHKKFxumMqtsCq02DZf2YqyLOOe782opHeCxTOli8eqCePCC8OfpFjr1zZj2mKi9Nqs9
X6MhvQOEBjrnzgsVayVdZoGgyzVd2wSxn3yHGGOa92iOxzsBPdCzQC2rfuUrqqr9d1sHgvAnnXAq
zAWErsj1oZKLcUHJDblpOdX+jJHMyUVdGsOQXjCHa7GbfQ/ceD8D4Pxx93NL1pCmGeLkfbFWYUF/
2/l2WyE9NA2XznJD/afRPHjBYzrV4CQtYx+wO7rmz/frIj6Vgicb+++CEv3UxkxG13ar8KnlsGP8
kVRf8HibTbxRll/nd+DdeQH+ruAmhV82gX4hP0EHCgjcIfNKcJOCOb7bnDEsyk3HgPruzAgp1BXp
VniYd/uMuffWqxlKExh3366GZnhZqAV6uNp7+Xd1QEppAdPeRvVIzufN9pgUdEO0YGbptwqpss1K
o/Mi3jlm6CLgvJDzR4WKyM0h9WjYJTIeSOa2X1b7adyAeL2EJE3Dmr263u68NNXKIZuKZxyGOSxf
Bgiw63YtNrdHiYr1ry5Jb4Ksf6WpDthPYQYI0MWQrokRLCpXYAk4xliVNoh+TPvNX4eHAZHteU1U
IiyXYBxPOM13z0Rz4dNCcaSirJ28CFClIzyNDg3r3cHBnJ+Do433KODy36Wme4Z5Y0AFVBEpEYLz
Z7seo9R9NBw72mxNUfndhQZZLkwBECGOIEKVDilLqpmupYM1C5BE+G2QuNrup+X1/LKppHgAwQGG
hou0JRUGcnRtri5H4qtxRfpmecjt7xhYum3rAFyKm8YZv89EQyEAjCMfJY4o0hOnojon9arah6ge
wM3LdDXbqMRc0ubScK6JGy3bzkOyJOdfcv8aDUv/rice9ijfuSjIADvmVDidAFfazlUNPO4myvwL
PzjgPRminKERpLJD8CjBANFAjRFmKUIIbBDX0hWC0NwVrfl0t6TOw3ld1CIQ7qIWaQHsVNLFasw+
c4BiCArZ9NAOHKOTc/vjvAyVXYhmYry98E7AIO3peqUZeDVAu1qjgPU9QDrL/9KDvtj8Zzo52AS2
xITlwdLx2JPETHnBqddjtZzrpqO3lePHGLnX7InCy51IkYJdlDq4TRik9C1m91kPzgLnZ1VXmlqL
cs3wDsG6IVmNss+pMiNzc9rMEJN6nxl4Issk7IZYO8P/fjpOLNp/cnAZncppvbFxcw45ZT3ERnex
LV/t5mrLrDDzQI5K7xpkJ7qo1CEWKa6mE7mSaVsdLdM5EXKdcYeJtaieaZiXwW5enNCxH03kCf7Z
CoElTFz0NwDjB1mzU03rJWHjMoLBBb4L8GRNyEYeJvZropvHU2zdiSBx5I7coIfefGKvEDTYZfXk
M9s6oLTbXK99+7UA6rRGL8VKUpSk0Ebh+pgflzsKJgOT48SGkxja4hXwZvGYTlOIcawwN+tbG0m5
xLE0MlUqgh4J72PEFsG7hErhEwAj51Md2YsHrLM5nLOY1mB56DSZYcVpg4f/AwEtrhU5y8lm3neB
D9eBHP1VUNVZ6BHUAmxfB/Wi0gjBq2+Z6O1CXkWyDrqa7cwLaLTi3c/AyksfbDCj9LZm5ZQKHcmR
jCMzDceb2QxfmPgXjKSR5VdxMWz788auuiDpsT7SXbwkGTJVFfRJtjouig1YifvB33lr1HpXYFlf
APDbGfGAGc5pu2b2vzb4iLcSZh5hIQikXbluUANMWAyV1xHFNAExip21OjtiNY/n1VTEUMdi5LmF
xJlIaZQQk2Z4BiVfud09OWYTjxa5bFqdMSqliYtYpBBRQJR8Mlu6xeDBBqVgFmbbXJvOd8Z+pfMQ
Z3j9nFdNcTED7BlVINSDXMeRDZIYg4lOIahms/reqOwbv/t2XoLSFI8kSKbYmWufVhQS/HyO6nQO
NzI+gqhCY4pKRVwXUAkg4UHgLq3ayOq1msHCEw1B+mD6y5PNdFN04nCePJf/vMzBBuXhBUrBFnDq
cRuG/64aF8a+JI+J6Klqnn0kO5w2DJ7qegfIS9+59X+ZwOWvq/Hi/DqqXAeIeIAuLEIcS4aqr52h
S9wVWOp58ClHLqrmP9i0S8xN4zpUjt4WHG5QMwA6vnSke7fixGJoR8pt/xYd0fHSeGGyFiGl5cUc
kJBVuquMKHVDAoJiA6kPtqHTlS3BmVhzx6kBMmm/Oely8MAn99Uv7et2dG/rafCizcmevd5/ZHzh
oVtk5NA73LxKqu7gOr29b8euClNiv5xf9ffVBWw6OlEQFosKFFDLTz8N9S/kHcGUEXXdELqZHXLP
Cb0Z1RS+5AerSfYuB8KU0U2hmxcRQbeMW98WmPaY0bI+dzzs3N9up5trEysi2yKuczx/XRxaS07d
wP4TnmcIqOvRj1Erheq/i3a4aMhLvUVGc9tW8fmVUJ1j30XPJi5/CpZ0yfpb3xhROS/riADN8LIz
Sycq7Gy5bezS+4gorDuiJwr4RPksOwEbkppCuabfbumKovRiPns+fzqv0fvGTcjwIQVdvKhwvGs0
QsHTq0wRlW4gBfWL7GUe2e0w/1qTnzbnhyAbs9CdzAi13CfClp0LlPTYsExQzExEE/CrNhRA5VhX
1MFdV+6W7luXcLYmeGpyEtpDBNzDtNuDfSJBO95Kn6dM4zBVZw5A7OBHxdUJTHb5HVNOLvP6FBZk
pWEyfff9fd1uEdP1xikVO5IjvWSCzs+MoDGQtp9fxuV+rg+mi1ErlMfoLWn3Lf9ALAc8RwB4CTeN
+srpgWXwkkbCMxzYABDjyK4bBg+HnmjcpOo4HIsRy3sUfjvjmA8E/KDAGbrnfhOOGLIIdP1gKl8M
14NtEo7RkovfOAdVRSeGM7fcJdlt1QP42r+k5n6sd5mOjVup0ZEwaaMys2+GqsxxvTlm2HXXFrsY
gFx5/sypgptjjSRPXwzpgC42aLT2e8OfohpDhFlzM7IXa/6Igf/VRyZvnDF4x8sUolLypQ0ul+Kh
t547HSup8hgdSZHuB4/yYhlcSKHBgbZva/sJfeYz11z+ykOElAbsAG8wjF1J1paWc84qPPZSO43p
9Mu0GLKtb/4ALAeD7YltRsGqC0RVBiEQtSj4afAskj0+yxur6n0YBKL4HS27MO/TXaBDiQtURn4s
RgoQRwLYHINCjIF0+ctUuDP6nQc25rvZ9dcnB1OByR4Y1bUbokVkquKW0PkbrmQer5SkGOAL5tKI
EBKQ5jGwjPF1mQgTzUwD9dEu3cPU1gydTrRv/O/VutHH2evLFgkHEjzlSU4fFg/gPHOVDF86/BZU
Y9G58bnswMk7Zk1a7FPDmUcUmwCjERKM5GQPNS1HLMqaDMByzTtgcVu2WewdgFy1u8nryuJy6P32
vk26rQpZXvZlOLWjH/mL2+47dCtU6YjJ1sFp6jJcsqml4Ypq4B3tR7KFnrfUPw3wgn5ezWJkIfPR
tBgCnARvqcXZEEgPXTpFTt5a3lUx+3Zs+an5xLt5yW8nZ/XuSVbRZQfEBZ7u/MUqPwH1eIrRqZx6
YeZg8swp0bmE6VozeXXmoJiurHGo0l3Obf8T6av+kKW9v1/yGa46CVIEOt0QVGZM19x/4XmXjuE0
zeUF6cdmXzlBW+9zOg6oMTKHX6MPcvmWmFk+RXwxWvAMWW2pCRNUR+/YcCRP3298A3cfDkWFWtmQ
3E3Jo4+MUlA8n/dZ7wuBiBNQehKIxEgOgJfq9PQNuelkRGQv1+VT3VwCMS8392v3AkTasM2vE/9g
G5fnZSrP3pFI6XpZgnnwawPplh6Nx63VZch9tA9pu305L0e5hqg2ogqNZjWc9FPV6NBtc11Czrj0
lxzd/k2Xv+S299hOXLNd6mX8K0uudy9rDeJekWfevEsSfDfXh9Fh0Rp8c9rdtu2GAlTpOiIYxdNC
NFKjWuQhi46JEck/o68j7dESjAwgvU27+4bf9suPNPu2NlHu7tdh77NnnO4Qc6xWO4aNFbPi81h+
P7/M7/336VdYp8uMuaMgGTN8xVygvzF56tcirs0lSrKYt28Zi9igea2+NyBItF3RhyxQhWW9axeT
rCwb66jAcFHbGXuHBQee6MQoMruQg2cIasgeaplyOS7hs9f+D2nnsRw3EqzrJ0IEvNmi0Y7eiBSl
DYIjSvDe4+nvB91zZrpBRCOksyC32VUok5X5m3jMuP86/Vm1MPht/fJQ+9aVrtAiTuSo2/gKT7s6
KI9BhjMWgtzmny+t6Vfok3wyTzRIh+fz60ogk6WITD4pXgPrZ+QPtlIyq8I3IXlvhzuIw8O41qBZ
nOKToOp5UDFxY69U+ai9Nh5CSX+r/WaXlerK3b+wbxjc1GugiA7LbF53EOkMuhlKquivIyuY3JXW
l4T7Prk3Mb0ot0l1m7hrEOHP58IUk37hNKXcfrNtg21OYzUly6dKfpZVhF75nesOIAh/Xt4Yi3N4
Eme2MVzLyobYYGxldZXF/9TJVuoeL4eYPsP5U/l8KLO1UeKfAziFodTl4yhmdo96+OUIa5M1Wwim
XBmanzKICAw1p/YxCsxHAwFfmDQroRYPkpP5mubz5NmR5GZIL4XBpOa9YHwIlW6PPcphru1KN53k
2hVaOn8+OnbUhMnHBwRThvOQllI0fWdS45VrFb+d+yG4S9tgp6yJqiwthZM4cwJa51fKIPrE8aX0
Gs+aba3Hzhh7K2fFWpj5yu7jVm1EwjTIiVgQjPykdPJkDWy+UBonSYTyrmMYO6ntzuIA7MoD0aTu
mQfdSLekc9Vd0XqxctQaU0IuoQyDLVwrSldmIdwFYtBulXJIv5td0l7L1eQB2ZVAfy5/zcXhn/ws
+fxrGkqpkkPzs0y3fc5c6aMyVMfIni9HWVqmp4Of7TkprcZ8cJlko/tq1Tm+dfBOi0cQB744kqG9
0Tq/HHFxXCaPZKphU44xi+jlQZT7MvXfIDDdXViI2lWmtBH9xXhNInzpQIEsNcFpgE2SE55PIQ5v
tZdNoZpGuSnd7CFI9c3l0Sye+XSkpiWEzStm5+cxfDcK61GkCVCgxu+VcOgPsnio2x3KbZL1IOu+
XTcrFJ+lY4zpAwdPyZNMaRZTECyMFXoqv1rv2YZUb+JxOCaqutXTeuVrfX7zobtCDXtCuRFtDucy
Iqsox0BO6eol9ig4Y+vZkv6tlG/T7iotXy7P5uLATqLNKhtG0tVjkhDNp9Rl4jgu1hQdKjtbk8n5
zD/DUojLkoTTIhmCxHr+2YSxjKt0GtegiUg11zvFSpwA0GVdCZvQkJxu+AqAezMU/a0bGzsXX5g/
Hys/gNIXiKxp9Zz/giTJckyxuIt8tdq5yY/G9J0E4L1oBSvf8HMph9Oa0imdTCx0P0HyRjOy8mDq
rQdVdUt13N+7idk49YAwrDUO9Nc1X/5yeXRLuxz8n8RlRERS2/PR5a2VW4EI8tfTsdwqk7jaeEXn
bptc+nk50tIJNiHzECiYLDHn+nRCiheBJSQZrUWlfROHsStxOpYMDK8q1XzP9KG61wKvA7NFZ5I3
IcnpygQv5taGzgSLCKhM7tnno9WCVvf6yKAOnrq2onR0cp8Ly+7T79pwH0T3uXqv6/uxqHeXx744
yzoFH6xgKR3N4emSaTSq1+lkTMK7oGIqxFM+9VYeKAvVd4l0AtQwZW8DrubsuNFLN5E1YKQbQ/bt
cthn2UMfPuoJZZ99V91V+rUs78ZA3XQkG9I3Sg+XR7n0hU2ABSrrCXTc/LiDVmSmACInTNJ9a3a7
CWxbP2jmjRIeuz6wDaNcuXuXTj0aa4hAqWwdxn3+PU2+plTFjLg330eJ18lDAo69Qn/K6B2vWpN9
XdigHAS8/aYDicbo7CiQiyyHllVMqG+zuC4G1cQnrvQRVlZJPRQqTfu6Nit3ZZRLmQ8nj4qHk4Wu
LVCs82FmodzESULcdNj16n2n2a3VQCtuef3iqnJraZvG/GXSQqM34UjaH0uxT8wq4KFQVSEVsn3P
47uIsAhdjcJRIl91wQ+1ePS9j8trZ+mgP4mhzAFNg6G5ml4So7LUR1lu7ARvg178EWrRDWCEA+30
77U3fKO0acuNdMyjNQHShcV09gtmhwO1HPJjk1+Q4QlsIZNWVXeI7Fzrde9oAOyGIFw7j6YdOXtJ
0Sf7bR8BF/ATtqmIlagZJTXbCLk36ntB68q3ZvTcyQSwq598KrePhShoyU7WMHq1Xc3wvBvJU6OD
kWetsmtiVbwKLbOrV/ayuvDLFEWhH6oB3eaNfP7J9b7N+myqMmihthdGc5cHawCoxRDsJbgHqGR8
Mu9p9SQajIHDGDmtYyFT8AWQcXlVLeQpEhzryWJyejZ8eug3Q2GNjcaTIUkOcuHh43dTBrJt+e7K
p1yKRLlvkqLjbPiELdWzMI5kjxM+CLtNiP50Zl1p2aMn/00ccjwUKxRp6raefxczNtWKO4DvkojX
kvhDLIpD1XPShtqaPMvillRph9NrREWQUsl5LFlQctU3oklV787tXijK2KJ/kOIIM5V7IXvRm+tG
u0raF19fwT0vbcXTyLP8sk3lMvBLshJxuDWKWyk9ypKA89+d4b9I4+HyIlnKCsDYTwAhg6fOJ9ul
UPW9ZBCzbJNb6o2ayU9D+8Vq863nZbs8rO1a6W5FMboxBfOqktxvl8MvjRUALyYKxlQz/v0VTgoQ
QVNrDdZy061tvQ6ab8uZgl+0iQWb+MZiva69NXGq5RGTiehT8R2i0Wx3C/2g+K7HiPtI+9LD8RQG
yemlOtpEunejSx2kFTxXc2WjuR+JusY4WMpUMJ7iWUmbHPDN/EJRXF8y2prdklU3Zk4ufzS7iv7y
APT7YFpb09pb7i5GfC6kFriL1jTnll6Dko4X6yTSQeI7ZwWVVuBWDYbpmy48SvSgajABqvDL52zQ
hUM8HFX3FtejP//SYHZRYviNSZij+QEde4U/XTDQz8ObqC4TbHzq/NZKEF9vgjsjdN/byKpX+vdL
RxPEGOQJYC1Qup/fa0qZxoFcZxu1UHAqTm1DJ9kF9CPC9bg8woUECREIuqoo+QKBnjNc3VwtRSOD
FtdqP7AH2SNl59S8C626PBrI5F+OtvQVeU+AaSEUddzfrYqTrdPELkrvFk8KUp/n3ybWMlYnYrSV
zIKM96G1xE3buDuPDuTl0AtzehZ5djQKGX433fSYqdyHzg03dQpiKfZ2irEmc7p0ChOKy2vyu2S5
znJcYRhhvCScD/WoXKm0Ybn5b3zBc5S83EaJaie5v8vMp1H3r8dO31fiWol0cbCGzPFExZJNOzst
0jEoZD9lsKPwHfRYJVR2Xj9VNJgvT+rCSQgrhIYD4n8KnefZSBuTfjF7kjRXaq5Ks91yVG/0Qvoh
pPVBSPpj7K7ZbSyg0SYzKC5UGlo8nuZvFjU3DNR+iRkFRy07BNqV5O3L+MDbMzUP/ugkxldNuEmt
nRy+YBdl452rGffNH4vnklfzoEA/hdtbxdv0/K5tFKv3hYHfEVJdiPaq8sXQbk2cbiP/2orX7DkW
v+h/0bQZe6DthyKgx85MY01Qi1+pNTh9r9r52pG3dCBQzGB+qbhN0pHnw3JjeeiaZuTRL9YbgBV0
XJqnVMqvfSV66q3y8fIKWtwsHD4yLDAodHRbzuNVYi8GvBWzjWQNIPhyjDl2USPaan6LBg4Cvm7w
5KavgYm2XfDlcvCFfJZK1X+x5fPYWHhLYknnHMiiB0w8vJH8NcjqtANm7wUQk8AFqX0gYjqvX2D2
lfumi4JkLJhbEyiAJg5kgcHx8kiW7meAXhOMDxbrBFc5H4rWwHNXazq6VWll+8DzVXtUE+8xMT3L
abU+3vtNdhsaOsHBz1SDGtq+N5AYetoL+ur1sc2SYSWZ/31RzUcPZPS3vQsUvzlqIBlIGsKGj1tS
yW9jye7wsi60DyiZ16o40dg5gNV3K9DtXCv3alNukFQ/BMlDaeqHSKttlwZqqAfXrqnvfVkATb/W
5lueOk0xkO6gQqXO6Spt1YTeYLEK0hY7+fCqid5C1wZPgkTxS6jmRzV4kyrFlvXui5zEuzAs7VJc
I3osLRSWB+LYPEdIbmdHKR9ECiJ6c5tAgaMTqFJ/AIcMKL0qV1L15Ui8e8zfTMXfqebJHUz9roib
6QkbqvLBlPxD1cZbPTb2l5fk0olFu5b2u0YlGMb6+YrsRUUI4aji7QMgJa8OQfQRwCZW11QKFk+Q
CTfNcwDZpE9lynSAwVWH8KKzwnXlrY/Tz04Ty5pEQmhfWnMwvkqNJB0S38hvKqOSbky9lK7VNEdL
T7K8tRNtOorni96ayi9gWCGBzgu02DTLijaZVVSl3QY3bvbRCL/kemuglizvi3Qfr+2zpak+jTjL
bQY/Lytrss0M02+FuIll6sLDfaesdfuX7obTOLNHnpu4YlY1xBHkeCcUAM6sfiP01RGzbbxS/JXj
Yym7OA03W0Gd4gd90DGRcf02lggA5M9d8CQKTuZmdmbtLq9XSZuO+08fjqYBzf5JtGqeWYxhEhqp
wh1LCQRcZlL2fbmvgHxVW7aMflXWcqFsPfDUuwG/6lcxL+UHQbMG5ao2kpZeZS71Oz1SsPZoKJR4
YOGG4VEeMtHYKKOixA+cPsU+71LVOARu1L9HEtSCjTZ4ytYfPY5Bz/Si66qwMLiQ4YuWyPK3mb/t
NaG8isVM2AbTslVS2UXdpxGlD6sWq4NcddHgiIklBE7rhykqeL1r3mlCEYIYlMz8QfFU8UshS/Gb
JiYocQmSOZLlV6InbtRAcmEhZnV4bJJOIW8dLOTZINDxG8zmrjVcRbNjUfDepTLIHaqe5bNSKF3u
DE3RbZuwFr9DW2Cvq2KgQwpKPF/faX4hX3kdxsF2nXd1vEmqTvP3VQI6APziJCghxepEyRIPViGj
51nHjTzaVt4D8gj7tOBoQuD+qot8C8lCLzQ/Mow4NkNjWL8iL5eOiWIFe6oEg2PF8LCuwNMj81Sj
02cXGZNse1U4hA6efc0GECHeg42oJj+LfGhu9dHKKiQsQ7dBS7ZBSQNvFu1XYrn1uxTUg7mJvKr8
0VRS+pzhHeXaWjGYTm0K1q9YY3qfjMzw7nDPEMONN8QZvAh1vFHRNN62ZYR/gsS1n3aWuW9TV+6h
uNfHpG7Cq7Hr0iOFLvko1pTBiz7vAltOfQxvy4oVJpS9kl5p2qAkt6mWmVtZaAPPQbcxRYmudW9F
ORfKw4DOkOdEsijcJg1r1x4yOXuTywEkjAtoUN2Uw1gUTofxWvaY96F/rZeDom6KfCxg7vRFMRmV
ZZW27SPf24U+LQdBG6VnteyDEfwztuy2rGSy9JBrbQqos5Ma71aoS+Wm7+Rqq5AE/wPfvdijrQE2
NWdlJCtPjMXjfSJ50GfjRFXmZOOyrFk9CZ7GIepqrrz3i1u5+xYFd0pkp+FByX6VozMoN7q5yn1f
OBB41VDjgfE5ybfPztWsra2iisgMIAnfQBG707yPCNMP5F72MuGGrt3RBb8uksCuYgDwarZyKC0c
gQhmAeMHVoaI97yPkArimPh6k4HUkGx5s9dumk5lV4pIP6yZ8S2c7qTC9DP5Ryo+P/7ivFKTwSAv
yKIKMQZK1i7CEhGsRkuOqcQapRJdQywI17StlgJDeILACHdN+6TPIQmxVkm1QG2rAfV7lyc6/dTD
4H5xlWBlNS3NJ1UVhAllbDs45c+TknzoOK8LANNupVJHK9TsShL7JraRt0U/ieOrcUZPilJ7bPRu
TdlmIfOik2mChqG2gyj7LHqtDFUwdkRX8YKuxIaLzD3GwZoL5kI6gEogBH2VJwFghnkYSpFm7uek
A1K9LbUDDhTc2F+MtafiUnoPVIJ8lZmkAjBfnYPe50ruBVD9mKu3gj4txbgBJtGmBo6ORaru8Sv8
MBqAc3eqq9sDl9x3t23awo49L7pJPcm49qvWOvieDpic2/BaLjtlK6lxS9Gi0iPXieqOvmisoxIu
l62/xs5ZKkoxWyD85Qn/Cwj4fFFYbZBqYoOpda5TLfBH24/TbTx+95XUlvzv8Gfk2ElUaSW9WVoN
p2Fnnymq0kQuQ8I2WrfNky/KMOzjNVPA6bfPchqkVVQd9NUEpZkno3WsVEMrkhy31Kk9xb+PvGZF
QGEtxLQcT98TWcnG9giRJBFf2PUf5Tr48zfL1KOmKYR06VSBPo9RFqLRxhUWUqaYP6WV8O658Q5T
gZXcfcooP83WSZhZQaAJ4lKvTcJgoJ7H9xkcBT+4DS07trZK+zXR95dzzoWTj2ExJAitOlK/syWQ
FFQPE61C537wnSyr78PR2Na9ChHBdYxkWLlNFsOhcTHxWqfu2ixcOOqF3kjk7y7VVmmMt1qhw4dA
0kvxb/M1l6SFs1alB/1vtNm6gIfRC+FAtFK4H7vKluWPKrqttZ1PhyZdO4yWPh1sDdiD7GBEnmYr
RI1Q3/S7yc1F/6kaW8vY992vOPxida5TNB+9utZiX5pMdCAAOFkg4ShRnS9JVempm3tRAdoOWmTm
5vYYq73dROFm8I1h0+jNP5dXy8KBQXWAHBZe/JQPzT5f4veZlU0SDVkGVKzX7z1P28tkx/blOEsj
Iz1UeLcjgfxJXcgcBiNgrwGwrbbteI22qA2Pxi9JDtcon8uh6KVx+qIHMQfWKi7CBmMMgMoo3zJR
BI72MoDry93DsFavXVogOvyx/wk1x9bqQUQeJQFVh8Ell3edXjjyqG8Mdl9svieVU68pryylrnyw
/0LOlkjQpIjY9IQ0cNYr8heLvE3sk60qRA+gUO1sYtfS7ZocLsR9bFmbzpVXMEYLycAEm0JO3yLp
oKV0vkxpVbZlODLDMYapAcrVllDe1oJ4NMFNX143a6GmA+HkIoiFVlaESRao6IuDWWiOQOJa9xGM
vZUrZ+loAZcP4wIDNr7obCco/WCV5gD8NGzTrYs9gSML2bPQd9vQSLZmLGz7Plu5gpauudOYs+PM
8ELdb0Nixnjbp6VChfD58vwt7W8DuQGVOiToivlmcMH1qdUAbjHXXMQWYzvqAdyZK9q5i3P3X5T5
Pkjho7VjBy55bCyKFcJrEFl3E3xXMPA78tR96615oC1tvZOBzWv8WZ1L+hgBuNb9r3r8YLq/5P4Y
VNsxfvCTZ739eXkeF9fhyQhnt3hYB7IYTOF899bs0SrbjuXrqk7/4no4iaKcr/ZAo5uoTPNYGnQu
upCCeuQrK7t36Xw8nbnpR5xsqYy+j9RZBIFsbcv9QWo+SvVRC37o2vYvJm2SrQMsZ3Luz4bThE1t
SBmT1tIUCMXaUYIDdkmW+3o5zuLyO4kzG1FYWQ3NaEakTMutiX6YubjppHAXxdY3zVWv8ij6m9Pi
JOTstDDSTgvHkZBJTWHUdXz/qRqQzqSFqP3w27Um9+Lyg6UM3w6gBl2t8282eJUZy8Z0OHmCHbd3
OUi0NnjUorWWweLiAAox8frQLZtvq9FtB1lMCFTFX7XkVoh3UJU3qbUtqCf9xVc7CTXbUiklOaNX
CDUIN2Ik23LSbOP4yqM2EkU32lpfeXFvnYSbLUYlUHzRKqcpFItd5LvXXrfmKP7ZjgKRCQoO/87e
bCEmgZUEakOM3novlMcBU3G/t83hqkbZf9zB2UPXMM4PdXjAEW6jBy+d9aTXDwNqbZXw5fL8LqYK
p79mtkbBi6IPr/JrMMRqymu6ebYBYrStPDvXry1SMFmEfXztp9tVGYzfHZ/5swcICHaBSGFAYpzl
KYKON5RZDcgemPK3SKHSVHR3QkNuIkX7wcrsMS2dvvwO4xsGtrtmVrgcn6IMkh/kKQDbz3dMS0+0
CwSYHo2kHxWlxbgsttPmRdRbW00UpCbh/ibuu6qXb6q4cjos9f/AyMLup48/6dXNRp8pTQuKlNG3
3dcu1R1XLp3BnFTQi1fXko+Uebd5H7E0+q2nYWrXkXPo9U2ZrLqSLB0dpz9lts0A1OIvUzMRqQXT
3d+K1k9eZmLhHVaW2zSm+Rc/DTSb8RoW+8TJIlUzSH+jV8XENyC3q+yL3jZYOO4Lqi8hbQN/rYe0
VG2ZfE4mlirsDEQqzz82sIKoLSym21MyG6UATf9QxMdE2oZ4QEThvT/cJX+BwTyLOV1KJ9foqLKz
moKYBYX8YisHgxI7eph0AEeC/huUiu7p8gwvXXOno5xSopOI/hjkSSsREc3KULiOcrQYMtvvN4p4
G8ZrlerpdPj8Of93TiFLnEdzpWII5ZzPaaSYH2XVIQfSblg/L49p6b75b0yfsQxjCXh5GtPQN5vM
LchG8MULnhOLYY5rTc3FIxH3NYhsFLBMaw6wiWVJzxqckDaaj/fOuBHFR02N7dz4Yur/gNmNs8EO
1LfMvW/Slf2xvA//DT1H21S9oEXmQOi66HedvEuaxknwBQv+Qldh8pP6jWXi9PnU3TDKHsKUTKQk
e/XdXTlsZO9WFjtbUq7i0DHGzbjqiry4+U9iznaDMY5xKmXE1CkdRMYuFqkPU+sPd4J2raNM6m51
wQmk98vLZ4kUcTbW2Z4IWlNoYom4adJuSutY1neazuGOy+MNiE5RqB2qen62a2Tb1df2yOI3BVAO
pmnye1JmN6xEJxDkIfj4OCtfmi58DLpu0/mvsbAmK7W4G08iTb/kZO/XfRsjbE2kzI2d3PcdBa5w
LqTby/O5NCDqx6weBfgpArbnYTKp7QHuwFWMBegPRhhC7PM4R1NV/R5JzcrzdzEayE1sIPhT5204
sygTSRChCgkyKZOrgBD1N4lQPCINubk8sKX5gzv4b6jZ+lRyOUbjh1C+AC85Umqaz3C+nVzX9pcj
/S6wzg/O01CzOTS01G/bhFBZel3J32XrQc/vmuLGz39E2KiO30XpVXIPcvs1i55QoLLWfFyXztST
H/DbpuxkrdCE1StayqQ+2UeSXInmzeQsacoPSbDWfVq6kk5DzfKctnDVygIhv6lG41fkv0ZpYGd6
6+QCCwdEaqvGK9O7+CEpVAKPBPv1SXhdCHUhqlqXD5lqR9DFL03uO0X7F0wOkLb/hZllTYrp00NT
CUMWeV1n6m4kRNBrB7B9K15gC3MIrxoZRB0gNLzI2RzizPo/n0sVNNKzoci2nZhgguEZDyFVNUcr
e6hsbVWu5BMLLyJ03KAJmnRoKSpOU326TpDH95PEzzZaFghPAPUtp5E5Vi7vh2m5z7YDTUM6sZMl
HnpSs+0wFoqbJQoPYzRE9MYRAyRDkBX6blLhiPECksoVvrW8NC5E+anc41aJ2+lsXEXWUjEsJtgb
rAIFCnTctOjkYkvXaEgTaAcsIbaBrNqRJhwVJAcNw9tqdbCvx9AuvY7KVee4ercddeOLmEm2acZU
UiOEmCInT61NJEfO5UlaOAk1vNI4BCdVGSom559i6HGf6nNAjWlVYeNJNhLacfiR1I+X4yytNQ3q
K39wXT45FBptKlDFoh/f13sNw0nXP3ogEFHPUeuDwT7+v4WbnbqZVI6iMU7hvJfM8m3Jugvbe999
SbvWXlX2X3oGoGoNLBCXW7Djc4JtkhdBX4k6NObOibGYs2o7jCSnkoH62pV2HLPbbI2WufTlJuVu
QB0cSZ+6iJ7caL0fd5AdSqdW4k0a/0yHL524xpNbONR/K4T/b5zZgYTWL90FiW2kmYcWFSDd1gTV
lsZNnK+iH6eX2nzLcrJO/hmKzAtgvhq9vizVgFiG9NCrD0KPCltro43X1C2q8jsI91m+Q3sJMdu9
uVZqXfyMBqi1ieg6tTGnqTg5lxLdCPVk6H8v0lr8ERXfDW0ntyhb4hqFrkGzj/uVfbF0ZJyGnC1U
v3b7tNL5inpVbsbRek4UYeW0XfyAJ6OanYO+rgyd1hJCKPybQkOnESHStgxutSj+2q7KTi4VQNji
/86iNXu/yXpc5WbNLBpF91H69wZGJbHv3VMDu8qV5lnwzJ1FobJW36q/gjmdRZ9dalZm1UNuMVq/
OkbFtgh7kIxPQvPheq+mf5Plz5K5LZUvubqSUy69CM4izzZKIMhyOphExqbCEUqEfGr/RtPD+1LP
Xqo83g3dE8S3veC1ThQ+D8qr1K5J6K1O/qwWEin6kHU5kx8VH7H7CKLRqa1NEt63v90Y0pG32Ndq
zeZ38SxCvhh3E4Dx0vyqHQZP7FOVqL7kpPWzUT243S5MVxby0h2Ctu3/RpkLgE7gxkzQiKKp3OkN
t+tulA6y9l2u7LL7cvkGWcgeKAqI0IOhZOJ9M9s1gTGkkP45iiwT4k201/PXwRKeSzG1oV9h3yHb
seavdEhWgs6f6iqMo//PdG8zJ2tfNPc65EHpa9RLbwwvsPV05fqfDtTZgTvB8aA1IPlBJjjbLcjM
WR4APHIk6TFHaUouj0O71oJfWB1nQWYbQ0v0xK0Vgoz9Q80rPbaQaCAH01Yu/bXBzNZ+IJgSiIIp
jvmPX3abChUt88/9lwAwAvCb3qi/2ZTnd0RaYJ6JkQWLMN6o8Sv9OHPcDhoao/nax1mcN4hLXO8U
Uz4JWlgyqOpMJFTu3o/tz6J7Nrxnrf7zVwAD+i/KdEOdXHpjREcpFogiGBRKY7swt7q7LZpvnlLQ
wl9ZcEt3LDrOErR+nTtCnO8rOt1eJU/hjOS+9P7plAKL6lddezTGg9RtuwYZgpV1sXABUqA1DMjx
4GmomJyPENCxqcZTMhhrNQ6uqNkY2wyws3lTqMHK+JZ2sMEpCMCWlAwo4XksrFsz2TUn3Cnew1l0
tKQXP3sz+97W6h+jsi05gS8fVEurhOWBbBUJE/Cd2UE1FHrshR0RNQCLQu1uBBWNhtF1ZChK/6dQ
8/c9PYdIK6IplNBtoj46CPJXBVr+mJlrfYzlUfGEsrCnpyc4S8UqT3bz3tOyzVCX8UcKW/wfM5eE
N5Da+XNlyC4Wy1nsXQPCj2/icTRu9EHGo0GSLP8IyMdAmcRCR/exTROpwf/ZL1pHVJJ2JX9buJOA
N8iSNUF9aTfNZj/X+r6CHgGmmXYsxVW9etCy1o6hhimZj+Dbt8ufYGktT7ZbMGHJ+VVrdpZ6epO3
eUU8vy7sKEP15VtPOq6LD2bwF5QVEFPwR7C3QXp03twQ1DJrlGlsY1FKX3vZH7aykd+WqNY6gNPu
8FIIDgx+BdOx9Iw20M2YlDl4Kn7ar36sQA8NQRZrpe6+mqk4PAHlkJ7HoJeljdLG9bdOV6KDrCba
r0JrrHfYq+22ahsltHt6Pkc1rbQ3drw32HqdmE9mGGnRXsjUrnP0ovX9bdnq0VfNF1Cu15XKQUdH
+uWNCvUOSfKktYfNws2E9Qv1YvqR1CTmVmat5+NUP+AijWTsXeZlN3GqAIYx/vygQ20E8CV9PzSC
5qB3SIsmYtNRTi3cjuF4iPIztW8r+kfpVpb9wjHHacr5bUyCFfInmmGa+pkaTHy4wobQmg8Ys1VX
ZU8Rtd8nmX/ke1xe+EuZLSGhxEG3h8c+BxSZQlnmBTaOkE5/idGek9aWmsCOk03bR7vI+pZlr57y
GqYrogJLHO3TwHOMUZ83kVgrBFYRmCyA1FeCE1oPmvsux61ddBBurqxij2ZsYOFg/FAab4H3bczu
qjVuwVJ39+ynzG6XvsYTp9H5KYJQbjRktjqJ/nbiaOJ7aFQbpTzIyY03OhDFPQRLwMamf6E3iWY2
PppA/kF1zSnVhuLCvlIASLsIZYTave/rtpitnHJLWQK3KFsGGuuktzk7VmWjlhNXn5DeFMm6XSy/
u8nenBZyuQuHqxLrId1Y1ZaeXqazbHiSgMSGEhoZuNRpG5+kQm7OT+miCTGdfZPVW9mKHU1/zOVH
We4dv7+q1C3AgcvreuECOYs5XYQnMVUDzXPVBLcpwLkZYxj/w/vUKdDiGAoZEH5AN5cjLq6i02HO
7tZ+6LzeUKeQ5VbMdpm6T8b9hJSQjEMu1XaQHy3vVrWcusBC5DG3Xi//gOUhTyILrCCezLOPywMj
j9sYKqQo3uaZU9VPZk33fNyCGEk5si9HW3qXM8P/hps/qqKgiHJX4quGor9R5ENm3Q3tsSk2QoIp
MIQ+V3/NxQMN50T/6Et1Lf7yqvov/mzTZuguQFxnuN54xFFIDb7mcOzEzRC8+Mqhx5DZC1diLt03
p0OeZQldwN0gTzMsy49++1Mc79Tm1+VpXboBTkPMkuq8beOxF5lVH3Z+BopKlHYaIAgrOWChVU5f
duUGWEh9cCOGHA0JCCXHOUJM6CSrGxVA8aN1BXdRbE3bKv8J3L2x+s2WQlFbRaEIkLHyyXzMKhPV
Hbwu3/TC9yx1tBEsVbRVYMv14xrwbSHThb4+SVrD20GBY7Y81FozEZzuoU0k9OXTG97j2zD80RaH
yx9s6UxFbpz6CWcbj5N5EiK1ou4iW8A91mh4H6eGClVMjVUk66sa97OhErlRektMb3TBhLObhE0X
O4XXJyuNksXpPfkl0wFxcuaht6uKrSLiUe73j9X4IwveapABQ0RvdFy7NBfn10JBDB02FWX72fya
muKVyDaADBpxV3ENQXUQo37LLONNiAEMXZ7lhWikRSh/QMlDFmgubSUGCNmYWVggCZl8NfO6PciB
WW6Njhdu6bvi/nK4hY0OEt6AAshhqn0yffK9NjALC96GGI6m3RQRaC5JxqexVtfUJ5dGRrMOe3kN
GQRcQ88/WoDxqoWnULGRlHzvl+k2bdtjHxiHuqlWUq6p5DC7h4E0QDbg1Y5F3ryd0nQdTceKUGZY
HxKj3/vGmjTf0sRBCaHxycaTPim1uL4gFrqCRW1Y80zG3eQDWyv8VEbj5+UvtLTtUIzA8pQDBerC
PJUpKLrledkVYF9APovNNYCKrdW6x1w09mJd3kVygbVmvpNc82Ml9rS25xNpIDVL4o+/MXWX829G
16YJfWMsNrI7bGt33GZ1jOBYu9OL8rbTfe75yk4EhM4SbZ8OfrhSDVnY6NNHpHgFHBQVv9lNXzZp
DbVeLLjW6XD6edHbStfe0ebxt2ooJLZoNNL28qCXvuxJzPl1j0wGi7KVCi4mnJWM7yKPoTRGKPpy
mKXtMKncypNaB+yi2RmWQOETDFeeGFPWXuz6H4WkHbSxPOiKtLscaunpg10Nl5HJ+UUmM996pRWr
o0Y5LuvkTQqcUm1VxwPdCbXfiUSgrU3hJO1rRFbRtt7KGbNw059Fn43U7AGLeQXRq6Y3tghSw+cI
ul2Xq0BLAmHYcJbfD4ivbcZaEldW0OL2gb6NkySoCCrys+MbEuNo0DpnCfnhg47pNDWVfme5xbs0
yFehq+wbQNuNb3k2x8ZKcr70kSEQTMInYPdg1Z7vn9QsB7O0jGLDe+i2q/ondFKfBE98K0br2+WP
vLRsT0L9noeTO3EYchMMi0moOodLPaTJfdjq/kYv1bUa7NLxatLepPHPvKJ5dj4qeahNBVw/lwaF
UJ5y3zpV+3+kndeO29rSrZ+IAHO4paRuqXNu2zeEI3POfPrz0Qf/tjSbEGGvdWFgQUAXa8aaVaPG
+H7em98JAPHkccBBWEBVZyVfYdpSGA2nMVaLWUat1LdyeT2NP9p4nySam9Wfgsa8Nv3XsTh4w3Op
/IicYlMmt1JxkU57K7vUR0CYu8K/RFyr1w7nP+7jrKoQ6xB0wRoE67hI/1gPhq/nHZ3eCl1ziHO1
qb8Z1e+R8/QPdpChRPidKhI39Ok4D06nddQC4fJBht2gGBH1FK1g0VuVF1j0CJfoIfst+iuc84FU
VF4fIu5HvzrKhU+w84ze/ZB+Pe/Qx4VDi9DvzPYMOID459QhZ0A40/bILzV9YqID3cBh4XlrLexL
zrATSKL/JrMV49S6lYy6CnhZdMWQXBOOSrd5pdLbC77RH/t6pf7xcePN2VtKazSHzllVYZYUD96S
ySPVUFkecVN7abTWxszXGKSWxg727JnvU6MfVWxXhi9Fi5OMR/dg7VPvh5p8Oj838yl8uuFwg4Zy
fKFLh6j2dG5QO+1GM6VBOTWgZnS9FAKI4Bo6MzfSD3r787y1ZW/+WJt/PzqtFMULtSTGWtgbu0mG
tDWxtudNfLx2cAhaC0fRDeop4i4tHW30p5x3kdxqd1Ji75T8szM8WeqbOrXQlrQ8/co1/rTzRj9g
z7XELk2j4eHXS/u6vQiMyxF6oSG9DE1AKKQbi7XuoIXlN6vicrfBFE2eff6io5G0hyByukEj51SX
yCxcSJO8jVclpxasAPKiLcTU524FR1jk3tDno98S7iZGujXzgSZeiXxEtFHH6H2MzJcufzOkZBt7
j3S2fEfW/pomkcrRtiX8W+cnVpmzD8JSPfmY+fcjl+uebLg3x96O8yghFFc0cB2H25gr0G3s96zN
rzugG84k7ZL+dhjGlWNsYTB4CJJH5vKjQ1Ds0FEHKJejfCihC7RfeK/5EOp39Sauk7XI7WP8q+rU
OCnfQpgNLbcw7HmhhCHluGqTjyjjdQilusUkP5SW/90w2/u4jK0VBMHCxgRaCWMA0GbqNmIJwGjQ
0VSrpmIBTzcg1q6brNydn7+F4YOXAJA2/VXsS/FB04dGaEeqCrth/lKMT0l2Of49nmSmWWRXQFUE
I6u49yfDjksvNqoNJATbAeISiHWhRPb/XlIWO1S/Z2wbXJPiaIVt0vl9gp0SFnFYzD1tX4YHW7o4
P2ILN9r8/DO5XmYKQbFaUmU8RGlvrDa+dGNmT2q5n9BJXOvzWJoXdjaiiDJBF0y5p9vKgTlvKC29
Ym+3NPbZ+7ZxLsJe/+sMB2PGUp5BcrSFWsJFE/t6SiWQMUsnZDUeLa906d+1yY39w6Ad2RGumDGF
jzsPsOOl2kUwqw9Y5ivUYJmbjyv5hoVT/8SleWSPDqQwNrTIbjE1Qidgok7bG842L2HKVrq3yvye
VOharxEbLeSlTwdyXjVHVqUm06auwuoE2geWPUf9OSoQlXEQ5a6lH2DK43HcNCoI+gMEZeeHd+Gg
ADCAAhzgzrmsJhxNlVNXWZR5FXWUaAM+B2T0308gDZgWdUjuHOWDxnFKPsMc5kJVhiDKCBzO+hwl
z+G0EicsOULIQx+MZvNIFjkhOjVuizwL601YNjQAbXrCuPNDtbCxCNz+WBAewOhCTJAAYqFwDkad
uFINyO1fvOBI5Sia5U1lYTGUWqH1MKTWm6TTtjXlLWVNU3PhLuK8/mNBOB6koZWHssBC7zyEyU7K
YMMDpey5mbZSYFqyRMcLiUlo30HOzTN2tLC1YWBZQ665GdPrqiHvRBDxIw+3jbc/PzFrhoSJado0
CKscQw4rrFfQ0uQ5Sz0JdMJa2XOhuYbuatUiBaHPd58h2KJwDxlxX9bo7PUIuH0q8ztTgqXwuzFu
4XZu+u+6/n2q73ita0blAv1u7ZV1uLTSjz7BFIC1ZVq18jjyCRP48s581POVvPzCPQVXAjV9k9Bh
RkGfTpwk51mMUnS9aRTV7QlbKs9VlcqlC//8xC0cuMeGxJK6LY11G9t4Io9AvWGxv9bDq/l1zMvY
0C+0YCUdsWZPPXUszyWl803stdE+K7aVTgh2kRobRXKL9Je1tliWDoyjcRSvSNsAJ2U0jOOEtINM
s/k3v1kBSK2ZmH8/2mN1o9U6SutMFSzcw1uq3CVriIvl1TADucluKbzBTk30ZRSHWYgXM8agvGn9
XaBdDmsiRIuLWqf+RYMOECpRRIHKkyVNLY4MkQxiOnWdtQLsggU4wuCuICoGsSKi1uK48pJSHcuN
SQDuAs7ZQiFer0RF8/YX3jSU1GiyhceHS098U+hWPDWRo5fI11Vbybys4k+UEybUEIv2PlhDhi65
RFaJR4VNVeEDnqhMdHOqAjJ4ZiJPz2ZTvo6BU/19YoQ0zB8jwolHy0WGFBXJzz6sXFQTrhpT58Iw
9+fPgoWRm6EWylyJmUskwqFTRp4SZWhMb2hwC1BUtQDZoEToZll+X1aO/eTpZfkSJqWxYnjhUCAp
h+4NjzNeaIawhZou8FobqMUmlA++vWudh8q8VKLbMv5SNzCBPJ73c+GyOjEn3PC6j/uWPrfXjeau
lXexVOyisiLa26IXsrIcFxYIah00oZnAXkksCL75ulO0qdMRW5aHLo03CWiS8+4snA4nFgR3rCQx
UCcbcKcAOJLFmzp60tPbvB625w0tjduxK/PvRydd0EN8ivY5gar8WPe5m/moy5fXSg4TM118542t
eSWs+cJEoDeX+2rTTlJ5nwbxsGul0n8sJudRzhp1xbeFU5wNNlePEDqbT8BT30ZE5orRwFznPGbp
oQp/ON3KSlgavploT6dMDPmACOLsynhIR3WqNjW6tobbt/s+BmP03P19dwadGUeGBF881QPMGWPI
jvbIwkTyg9Vt9XY7Bk9BtxKoLC3vP7aImE/HzW67CAAitprhOeyv7H9IcVBwgj6KW2/u6hPihdEP
hsFsNY4Gv6JG+R7R+y5LK6mahbIevSUo67BFydV8oEjrm6CcCNnZQv7WG7ZJnW59063lN7X51CQ7
e7gBfTU5v84v8aU1d2RVjL1SuMvUevbNzn8UifGuVurOrrNP/82K8Lzs88Qp0h7fCCMvY1oj0iS/
0uw1HsSly4M24rnQRJmJKvvpQvCcDFIhHWcs+Vee7Pv0acpjt6vcqWcgv533aQE4NzcD/bEmnHlq
oKNRFmKNsrD5JYj70XIHNUt+DKz7h0bxjY2R1fmNBVDzQLm/3slSEm5QKK8PQZSa275q7F0TFz/O
f9jilAKS/J1EnnVnTkdBCxO96R2T70of+vguoXlYfvoHE5AZoeZhkFoSTXR24ttxiuvGhAxxF9Nt
Xxdu6nkrQcfvaEwIpKgbglCaSX5poxYWTphr2ZiaIzdXrO665r3lVdAG6jaKnIu+/K5ajlt27WYo
AKLI3W2jjbrbl9NF3X6e7IckqA6Sol+Rcrg3ZG9bOGuar0tHz/H3aadj3QeWWnoRXbZ5/N7ot+ka
TGtpRR///dn+0XWX65Ee6zpHm8rRo6WHqem2VnAVRQ9eB7huJfO1tHKOrQn7B/kFKVJBLdCQ9WWs
5pTAm7EG91y6U49tCLvGbO2pLwtGDE63KH7ReN/FW3VcWaALQAGV8idg9JlskrKzMDE+vPpDmuDK
pL71vkUX5qECzJpbB5g2zPpKJxNarj3Dlnw7NirMVu1ope0ZrNa+e03iFyPhjXT7D116uEagOrNG
E+yLELbQarsUin6sFPEuLFO62rq3Kft72ctTM8KtZ6e2J8clE4Vw1JRvnRHJl2mCVWt00Z90dW3l
Fl+esiO/hCmjR7bu5d8rY2zQggTXYkQ3vAVuUi3a9rPQSALJdw4w2im7y78/0I7HVJg5NQDHrsmM
qSc/hu3nuL2shqvzJpZCr2MTwuaSVCuf5FghihiSp85W3RGt+tqqXiq6I6gHrKTdlk4mgM5zjQ86
jw+ouXKSjLD2MGcm0s8x6r9lCJKc92jpuOA5QX0Bxn9KJsLh3Pteh6YKt3pY2u8h3HlKbt7agbFi
Zik1TqPeHzvCSlRo2SurBDtBGr7W5WvYOgdzTCBUGDfa+D5M0qXatc912O/8fpYDDDf2mLyed3bp
fXj8EcLq1K1UCXt5vvJG7b71AnSs6l2U6DeS6V9RGtkZqFfkmD9vdm2MhYXZxaoBvzdm40pzyfO4
hQLqyjyct7LmnLA2tTBvwHNipUo2Nm4Mrxqq7Bqwka9JfO1R/D1vb/GgPJpR4RKQczMuA2u2p+8C
bwuwKXPeaez6Bys0WLE0Z2IZUXA5SwIZhXTeipl2Iw+Xhr/t21tNWYltFwN3uklBVVLMI1cqxFuh
b9GBODsT5m+VrrrhVfXLMreWeg+tgZVsh+7ruKYZu3iYHNmc44ajuMBvas0aC2yiyhRHvwajdfvx
3YnumlVWw6UQBG1nMMV0GILAENyDyNsiCczuM+zbKrttg9tKv2+KN216BHf49zN2bEtwq1WlaWxz
bOlJ4AbmrvC2OvpbUr+y3td8mvfD0fBBqRTmJhJUm6BNdvlgI6n0IzRVSAoauuq1DVHK7j95JuJQ
kUZpy8qfR7G4z/2fVvcagoF11gCSS+tirvaD/oJEn8v01DHEdeVesqgiGrS82smd2V9N8K16zbVa
XJ73aOlkOjYlzNWgJ0PemphCD8rLv8rWwfB//jcTwjRlOaBS3sxEOgrcL+GDVHwvh7+H7s5QjP8N
mfgCdmo9Tj1lXnNhq+8iGT5YpUYNIKRgea84nrw579Ti2gNeQL6M1l3yFqdTZDaFDX5tfp4N6ttE
Z+tmModt1Y/XcpLRdqG909G5YnPpvIWLg3CRAtycVz+16eiB4lc95d00h3VuPtEblBy2if583rdl
O4D1NSp+ALYE33yYlnTaIaqNk/UHpNkjVDsdyd8U48rim/+Q+C4EskkETFvOjAk7dQgcQ1TXE4NY
dl/rAligRoP15RDvoD/Ssp2yJs27uK+O7AkXVlpkfq8O2FOnfd67mrr1m8+WcpsVf40xpiahQO8w
C9VaqMucOqamkpI0YVRvcoXgcNc3tx4SYOrhb+cJK7AEqISG5IRFJFKqx4Y6Tgkq5xEtZzdgb6th
K6099T4OGmgnEvmzlD3JfFHUQ9WdiG57nSp2tUW8GJmvtIAD86FY65r8eBSdGhJmp7f9AByMRtVI
+w4xecobuf52fsSWTACO1snLktX80KWo2ADrpc6uWdI3tfLL7L7na2w9KybEXtrBaeNGnTChjofI
OGjyJbq6572Yo8XTbTNPxIydJ5kCDnuesaN7r5DKUW4UmwRZiChHQ0Hez1dSNkteHJsQrgVfi+Rh
AicP5AyqrMLfQ8SyK9vsr19TeKLJMokh6C6UDwBXLWmavOFEi7T0J536EJfTGnQLROgp0GR0BVWK
RucH7+OZg0ldA+tM/VCnc+508PQRCnGIJgkawBck/t3kmJddh7jlIQg0t6ncdK1I9PE4PbGoCYlt
r4Q9vO3mK5Zm9rzcDWX4BcHFm8ns1vq5Pt5KmIL0D3YNMofk5k+dU1s7Dr35VoKr5Tr2myczJasn
lebL0HtPrdxtc3N8PT+gC730p0aFtVLLJdSrMteF5U8PXQEbQ2p/t6Np41hfRstCpTK8GCs7AeMl
PZp5fYdeyqVsvcqJt3X07iozrIsi9leeDYsr+GgohHkuQQ95XspXKc104bXV3QACOA/KFe8XR5zD
kQyyxrUsdtDpdti29sBGSYcvZqO7OroNyG3C3TEN+9qSVlbv0mHMK2XOitPQ/oHhupHhQIxsvErS
z42WXdhK+ZhOv7JOu6bRfSXeWPTtyJh6uppKx/QtarekU2o0a7J4H9cH2UEj5bpuDoq9Rk2yOGNH
5rRTc5VfhUZVMZST57l9h1SOIW+GcK1Es+aV8BZvJVOWOo89MjSOK2lfg3AryV+V6L2zry3px/nN
sbj3j3yafT46qjv06J2Q9BDtIqo7hOq2bH74Q3ZISPj9N0vC7VlLWRXKcyxlZr/ymAqn6sb1S2b/
PQ6G3c7JAiaVBhhEuE49ohdStyLFIWbTdJfk7V0zJG5Qx/vz7izecUdmhFmij5OwquBmKJpY3np5
qOyhONB2560sr4U/zgjTk4W6XNstzpj1DX16F5r1qesPRXNpSpvS/nze2PJagJ8erBACzbIQvhtD
NjmexPqGTnkjtYQ3Zu1qpeUG2d+zADNJUFXZc8VlDg5PJ6k0B0XzTEZPDSGhNZ+08t0aJDidnuJM
2Shrd+rSqcSDn0ZGWm1A04nDqE0U8wLC3awy3Li6q1DmyIvHsftUrTEyLg0iQGiNzj26iT6Itmd6
O9pRRsyb+/RmdpWv3qtqFF5mhfEAZ1bzcn7OlpbhXIeEswqaf2DrpwM5o2X0tPFnGpZol6r+3egP
F+dNLAweMCacATmMspY4V7nhV/YUgUR1pMewu400V7GKrUn6wg5XlvtCkmtuKefVQMsIJWrxwVXl
3GR5wUQFEXSr03enkLbILbpFOF6EpDEsDYJiuR9Jgk1PmbGGC+NxwngJoSsdl3Rl0awBcbBY9Yhy
Ox2NOAZxqVLjN6Io+Gz5Y7xTml6eEJmL45fMk/qdrPn5QQq19HuT2+amg/b5GV4u+QXViunOHynD
xpnUXNhRaPD2saWbXqu6u7ZRejoLjJwVUWhx+Z2O/fpTnAzaxqiV4hNQfjvYDEohQXWTD99kSTKe
6tK27qrE8SCgTIM9qMLhZ9iaqQaZOpBtGxkjZJIm2fxlDk1eb7UkUA/FNEi73p+SwyQHVgohZwyz
ox4H0U3p1dQvFactZdfoGnXcjsNoWoAN9Kx3YzN31Eto0HUauqZUD3aRUqDjWstWDbq2D/pdgqzM
zvK87lfXDk7tBlYUhBsnah1t46GJchgVbbiOFCm9qZO0f7HjqXirpfKVdu0HTHX7Ic8s8NnyNHVu
YzlQQQZqOktLqdpF2PXJl9Zq7M2kFMlTS7Z779eOQveCCk1kNpD/B0cQVsVON+O+A/Erm5e6kWg7
M5Kjg5Jk6i5ReNaaKExesWkkaAOq+iBVXXlldJ19GEFfdCSuhmDXdFLbfI+9VvGvIOxLgGemhY1S
vRnmu1KvLO2qDwZ108R56rjaADHxJk0q5EioAhfPehVGxK0xdzTy6W9pUcGeIznOxdB5gAJKy2xd
W6/lL8MYwR3UIrlhbnXHBwuoRF50Qbc3vZpl0fnP7VQ39nOSDO246Wioec/6Jt0XOkzZG3NK4wt4
l8YfsuUDpalo79+lUty9Ii7kqFsl88z8cip1bKqVEbwjkFjaV7pfOi8E3el+hDBB9VzfQIWpGIyi
d+ENo10jU9rmZlALK7uijKPr6Pao8i4r5SB3c4cyo6tlqMG7eeZYNK2GRcEe7PPuos0y/S1M/dhD
PCvLrqRUlveFF1f7gab0jV1NBSd7UujUE2LVytzY916MTlO2HQwut63WDBeUtdWrOsjKvSc1zo3W
J6GKbT9GtkNu/H2T9NETxMvTAZw6Ke9pCJVd7sFdrg+T71aF08E5ZRi9vy0SqzsgGo8OwBAOyrac
NOWXFnaw3NRdSBDVqYPnmv7g3WiSlDzLVt7/dKY23I3OFD+Ofd7sfb8aXpQkidiBkT1dx1nkbVPf
0B7LWpE2YQp/hKvh84VRdjHAUcmvvkBVHaqulRb+ZzWKyIUWYWH3D16WpVdgQCXyo3KTPOp97Tw3
auk/pGANPvdjPVoXcqw5l1Ovetl+sqT6JlASi2veCP1d2sTmY1ckSFz3tpQoN42cFE8G/RvXqmRG
v3KDENHtJ4c0sq7X/c72s9Zxzdju+uemz5JNFJXNlTlZ49ZI02gX0yM0rh3XC5cdsk9wLczUaMgj
C7FW71ipYdcpx0KbyVtpgsR6SDdWHmzIx1xwt78a5U8ddVI34OBs3fjq2+jn2yy/NeTh2/lraqHD
jxf60ccIEVkty0Xtx/PNm/iQFbykWbqNrC/DoG2n1v+Vl99L37gJPILOBr6peu1tu3h5HX+AEGUk
yLDb2TCnu/roKsrabVtm26xWAZnqiBcpe11vdmYSbFPKARDzvK8MwNLdhf9kKma2YrgTT2MBSSoj
kCrcXWb1LQ70bVAHF1pWfymUH5M/ha5DnaMxc3+bFAH/M6yEIouLgXyFReDL60/MwwE2Q3rLAlQN
NPje8NpvbJWrLrvKqHiseDpnJMRbGujV/0zNn3L0askl9A2aFpS4VJTb0NnJUbnLacFBHXbs3szw
cgiuWnUl4l+IxemVnd/QcO2g8SAMbywnukc6mCCSK9CY+jek8fbTJMMIlVmbooqfpLWm0aXQi4YW
qFRo3ob8TojuAl+SpqTFZFiHmx4BZl8NoOE7eMmmWdNRWYgkFVSiyD4qvF00kYe+y4JaL7SR0Ev7
3vi9a611Gy2tj2MD8/geTRrHoFrmNgbapgzpStTTu6z3PiWI2/MmTMrt+UUy7zZxjWh02EEV+TvD
LUwXqA5ub4Bjm6x7rvq3IHr3zZXs4OKQ/TEh9sYEozQWUo+JQRu25lBv6+ryPzkhhveZN+m9qWKh
rb7Z3b61Xv+hxoF6xCzHQT2AMofI86KB4BjjWOEFEQaAfBAPycvalRTlU6YWN13QPE4BetJlv1YR
W9pP2swzhmogPVtiS2+sJXR8y2q96WoF6oBvcrojXJOCaVcnL4O8AnxdWn10uDkIhEFFxgo/XX2I
17W1Nl9VsfKC5kwyfZOs62HtZFqygryNAg8X+5VMw6mVNuCZKWvMV5Td17R2eoNbalzpf49s0AAK
/7Ej7CWjcJo+jGW8gfFZzq19PSU3OYFjkskrpaKlRY4mvE332byTxELiIFWIvwZME9f/TWJPNzCs
7P9+lcPJyL0xP9J5xp6O2tjJOlc3FRyptXyazDJrWw6ht8lUCkf/YGpe6mSh4dcRD/HeqeIksZw5
SKjdcLjKsp/IVJ23sThitKjPins0rRvz70cH3agkbelEEu4MD7FsuJ66gmFbOtrMIwPCePmBH3bN
6NUbnyoyXVSuXvZusiZGsIA8ZrPQHAqwmH8oXZ/6YYZhGeSxOTewyeW+zmLyNUYzjlspiKRDkPfN
TTSV5EILzUiVjW/r0fNUyvVr3qOZ4qXKsM+1KbstKvjxV0LPpTE+/jZhAzSTXcElyJKpsg7U6nDI
pf7i/DQuIAVn/9FUmumKqN4LN0gpR6HW21DcxpPO21B7VsrPvRrsY8T3ioyyU/qzKOTHzghWQtll
5/5nWBQzAQpt1+HIwHuRctFbwUWmrAmLzd8u3o5HvomU3s2UB0phGnQLZvJbU6h736svJyvYFJbu
u3HpQ7JsPtSF/vn8oC4t3WO7wosh0So01GRcS6WHMvlWSldW8XrexNIZDGp11qFFoBUdrtNli1jC
YFse00bbk8Uj07g3AY3In85bWZyjIyvCAmyh2IjzESt9+MMuDu0a7mXx73Mrc/TO2Mrfj42jQ2Qy
M07KnD3eqW9SfxPLK6t7cSJM+D+pmNPMJKbJK+A71qBSBm4r9OykwR3Lx26SV5L+y1YsC7pZrl1e
H6dz0fcB50OPF2P9lPe7cnyo4pWLfdEEmUKuDoI9WLpPTfiK3XRNz2lbjr/DlzuA8pBe1f+yqo7M
CPNtTyl/18KTMjoYekwXwl433+R0pa69uHiPzAgD5iQy2YzUBzcz7tPiJrYOrYRwz+b84p0/9sPu
/2NFFyq+vRNmU+JjRbU2U3QjV19gUnKUgz3slDUq5EWPgPTxH9o1wGhO5wfySXPQ6rDZRMpNONGs
EsWHqPpBJ+IKFHkxAYDm3v9ZEr0ySBTZHNp4NW7a4sI2r43iXRnfg+wQZzlh0qGJHlM0mv21yuDi
eB5ZVk997Eg1+E0W08AZQJf4lDY3Wvs2tHdpdDOUfw++41qCcGsm+AR8J+7chJZOMwMvCZj1vkIY
WX6oeldCdXvtjl3cWXMcOzMQkE6Yfz86gggqojTymLkQTvJaV9ze+dYFh/NLcfGcOzIyL58jI7FZ
Na0TMWmS4bnK8ETO6LyBef+La32uNMEdI89AOOENHRddChM2czPxdm7GYDP5yW0+OBu/qC8zq1p5
Ey4t92NzwlLwGw3gXYG5NvLcRPcv2uo3w+Aa6njNLWFyZLtqtDbFjmN/TYMr2q/GhKTsvo0uzo/f
0io4dkiYIKftjb5pMGRQHIb7LA8u1X6NO3yB6UKDRmhu/Z7zzh/RzXXawv48H6/ZzpdycvPXfvJe
6QdYDNvoWg6eJN2Fly3UbyL1Jc42XrASVC8N6PEXCAe87NFl1Td8QZPeJ+MzmU2XHDvJINeJwn+4
FikxsLFowiTnIkRBlhynkz1w/objvSr9KNMLbS2dszRtxybmfXe0r6Sq7lRpNjHmymMWIcVrehcN
5HnnV8di0vPYjrAOY6RuijbDTuNcOsnXVtrR2unnvzSDNrlsG4yb1Lkf1hS4Fw5clommIiMGreYH
QYgJBVECAqwqVekqyreuhVIY8kHlefAoDrYre2BhU5+YEzZ1l4dUBRRiDGi9qeKWWxCH+w4QKBHU
yoAunIcnpoSlMRGS2b05hzNduqua+Mqvzd35OVvzRlgaVSdZ2thgokvvJ+V9VJ7t6Tn7h7gMR2Du
thHsYKqEe7/sdcfMJ66poX+mOGCEh6xZmZalF9qxDRG5pqA8lTUFN9RoJ1sQwFvHT1246D83Vu6q
frlrYH5CwQeCtfHx/CAuvY5PbAv3yog8h2P02Jb1T1Gx6+OrpNjn4dtU7urg1Tf2jfY8loe+2Ory
o2aunCALp9WJdWFFxlqg6+XA6Ka+vgnkHxV6s3Hgu14uv+XFGivLmjVxUTpJkMRzDAdfhaL91DsE
trPOldNriswr4zp/uXBf89wmiJlbKnVgw6cHlxYVamd7eGaM5Z1RSjcyKa6+8R9K6nJg6D/nGTXw
RnnqY+/e1kNEEj6d/4SFo/PkC4SbIE9tyVFivI2GDqU9u1covFUKpEHlWtPZ4sAeOStsEvh80lbO
cLYNjetA8i8K3bjSnM6N1YQ+tB//4hhJcW5YKO7FyFH2pyDJoO/eGOUBjsMpp5h6ed7EskN/TAhn
SxIiki4NmFCoVw+WW8QTKYabuLuM4rfzphbvgBmpQb/2zL0uLEqZcnhYGZgakz3Ci7J2jQ6dru7C
7Kkwy5X9trzdoXoDBTML+olkpiyCslflhOMMMeIa8F9uznX7yY3G7jYxatcAOKqa/s4M/U2iqG6O
bHZrfAdTsxIxLw7x0ZcIWz8IlKGeujnCBNHZI5mT0UxHQ1G17YOVA3bNlDCbsto7jRngtGQhYGiC
zGribVW1btT9hCNlbYwXynoqogH/G2MhligiuMiNAnOj9D4gQNrSTT0TF/swAb045gMNC264Rrux
eBva0DShn06eRYQcSZNqtnmFUa+N3ZE8hW0Wj7QPKPkaz+/iuXJkaf6So5DMMEr623Qs+eS/QnoU
gO3I1sr7Y9kIzC6IdNsAmIQTJbTrJjbktNn0DeGJXVxEtX0RyGtSFsuj9j8z4s0b14M0xRZmBvrr
pW3mPUAp1DsruZ01K8Ida9OUGgxJxojFe2P81TgPUbb1nb9XsySSnNlw/v+YacKOskG/jAoNMRuu
nuYg1+F3qcvK9yyOfiqdFuzOn1trTgnnVpo0thN7DJ0X/zLHnRO+QBSQ+Bfnrcxb88M16lDwmtv3
wQQIe8mwatsJRt7ViR9oO70w/a0+hv8USh5ZmX09WtLh4ASAVDiLQsSReMJdqghaeajAAVc678/i
ae/ovOLnSjhNJaeW8iQNNWU+9UwLMSGVUhEcrV8bloZzLwGR/m/WhBBg0tuATBMrYqia67orfyYW
yNGiU0D0aTICj70Zuqnj5CtH4OLaOPJS2L1trAPumJMV1fhcpHQHgunJpstE1TbnHZz/kLg8oDBC
kIGLk04MYTh1q2ubLGRnZTawqAZt2jx0R1XaxSQA5anepraz6bVkf97s0izCukcjP/hK2I+FtV+G
ug83AWu/Ge6cdBNUz75y8NNvQTG6VbQmTbn4Pjg2J9xfOeRZndxhzgrgPjPurCxyc3nvaQ9G/xqG
F2m7yeJ/WDrHNoWN1xUQXSYJNv0GvWH9kFWJOxh3RAay9WivAQSW3t/qzL1vzUyDJmfY6b4YBjrS
bSMnDxS+0o6gNZe1RLrTdyPtZmawhtlwsLeWv1a9/y0y+3EF/TEsbv2+9EypwHDnZXMGObK/5sVr
ybNSQlDQLtkfmnQYm9htzQI8abXNjfayS7VL5Ipdx2kvvCLaypl2YUprdNGz0+e+TVjdTVn7mSax
uidSo6r3lJmfomFlBy3FRiAmUIoCPUGZV7BRVejEViM2pICmrNHJJLcO+o7yddLuwMPdoTTbrzDn
KIv758iocC51qTXJg18QIVn5azT0l1bQbgtQu2GYX9CcuOl0cNPl50IOryPjlxZPt7rymsiSq0GM
lkEbq2vTTeVll+f39fIyPPow4eCSTb8dOsjqNtoAD630rrbkRy6T8btuhG4GY0Zxa4EGaw/n7S5O
NIJdM2Eocmsi3iKLeAMDT2Y8hmxvWM1etX0q1WvFuOWDhHIiZxaoiw8JO4CiKcA7NnVXjRsE7Ta0
u+8aescMenSgqXzRg3zbWQBJp2BlaJcu8rmS+X+mhTNM70l/OfMZ1prdVViWB7Q+Vpby8ij+MSGc
IVk/01nHTJ4DKBcxSo6Q2C1I+P/LZP0xI+yYIgNWlpCw2YTxsK2daJeY9a6Hr/m8mcWr7WjAhD1C
ja616vlqs8ODMV3Y+ZPD4R/fRC0Kkft2rXtybfDEld9AaJKPzE+ibOv+1jRvzOHHeY9WloCIM4si
r3eKOT6V8pdBu1+N4hb/PlyQBs3TYLFEUlJYfYkWp9mF7L6pnktnf/77F08txG4gCKIxBubB0zsK
hZjcSmp2aSPHN31supoSPRvFi6kX+8pMrrthrY96/osfLoAji8IaKFNTLh0Vi+Z4MNFzB2wg7Y38
BwwV511bnP0jQ8Ls947sAwPAUGDft7WBzCWoojV2nkVvANTSVDSX6sWrJu4nKUL+mCOg54JJk+Eg
j/BTBfInGYbhZpJX5mspClVsID/ojwERENul9Db3vDytZqf2tf5uK1vToXawcnYvrgp4DQk+kUUB
lHe6KqTcQwrFZOh8M9lWTe9GScntSWOEv8+CypXylSfE4jD+MSjCaoImL8K0x2CZX9rqXVXtmvyn
bL8oazxHa4aEZ6sv2eiXlrNnEjoVzRZOszj+piobZ1opWi3tXM2CKxuhvpk3Yv796P3l14lTWnYH
Ukiltbfbqc5a+X7JAnV7IM8zwTT799RCAZek42S0q1AB2UwFfQX/gJkEgcL309yE7K0pBJJ6rWiT
4mHBibuN3wNq2wZEslK/cv0sXuKgWqCYhx3E/tDIFjVd5JU9/A2O8v9I+67tuJFlyy/CWvDmNeHK
kiyaIsUXLNHBe4+vvzurZ1pVWbiFaQ1FUtJpHkWayIjIyIi9j1qCvPG3qu26+DkWj5FiBfGmW8po
URVmzJCCYAGQTbizwoEziuBVdRoMJRjrB/UlB0ZJel/ILi5Zuh4guXWvLxmKGWuEmz6eT4EHDq45
NkkpigB7UwXgO/Nl2rmDAahi1Kx38EvJ0rPwjF4AoEBCphc3D5QP0zNwpnlJWIQdmlPRwWnwjl6M
vyeZX1Du2dmciWCMeBZ2sHwKRAh1SUAWbDX9fbcE8TJj63SAGIEyBMYOzcHMFqllG0lhASGThLuh
j8ZkTCd28M5w21HMaR8E4aYAYGykMVgn6wupVKPVjKIMbQYQYeDBppNdCT1ZHMlQepPsi+Dptsy5
PUK+EeqOhnzUPDNzA0hGEcVdCxhmPXUyr1gji7FgU+cCf0zrjwwmdzYpAWr3Y8iIC2AMgGRWQi95
RrvjnKqxJvRnTVbQOIH/3/OcKCgCeI2BoiL4D9YuGVkRGnpfAZrvzvO+w+EpX2Ibn1UNFJah0hqH
6ipZwQ8gxBzxyms2xXNpCMSXPrUkgpk93t6mOT0H2dy/chgjHmQhOrQayMkLM5bAmn4nNAsR/lxt
FCq4RRV5AhTzoij58rhyWpgMIB2E9qX5YYq8YuUB7aOaJDA58LK/Au3d5FZ8ke1yIViDg+2X0QP7
MJv89PH2bOXZZUVXBiXBxLsNmwMS5EzyhHgA/ngy+AmpDa0+9nngP2jJUHyOcoZuy6gvNLAyqEps
dXWm3wVxoJpSi6ZGUHJF2Qr/eO5msYbW/hLOaTfoda+BOk71cxJO04NPOYZDrhhcYA6WuyLwmxcF
8JUVyqSLnie8r4QPaGmoDwGnxk+6MYEyZhSR/B1G7RgavVBYAZC6DqEXC9DiCpDLQwSMUjG6z1t6
jfCKUQdDRRc6eTzmP33AjT5BswNv+8DGehCyEtFMKbTiRgQAx18UkGA7AUpG2TcN8OtcbicQhHKf
16EyeIHfJULl8ly283z/Lywwnu8B3wRqTAybMfLK4KdqEU0UwE67L4DOMuIlmCjgeLytE3PGEWxQ
yF7hLVQH+g0zn6kU+k5LMZ8h6nwHD62eA2bJ0iq1rnyq/Hokk5+LppgIPVEBHG6LqDl5vj2ImajN
QKqcsmXDheJJ8XJNA28oEqAKAS0yR5AtPUVFTID/3PUvgz8umM2ZM3Ahi7Gashd08jhCFmdsjMpV
gmYPPstE4xZi7Fk5yIsg3kGQfcUzGnV49Jp8rGsYiPphFPFOqHAAljJUICBMqpK93F7DGY8DmDQk
xaDpOE8sBUQ2xCE6lTEvA/S2vYRSyH7pej9jLS9E0CmfBR5dA7C+ETDBZg+utAi814YwWk23RAc/
LwaZJQRTcKBsXOCHupCPVPXl6qNK0VXsPUXc9+3VmoGcpahyf4QwapD6gVJHVA1K7ZStQJ/QEL9l
/FoQXqTEVQCOUnR4ybtrUVy1pBsz9y8IR2gKuBRUorHNhVPAJVl8wq5Wa1C/rfo6BXD+Xaxu1MCq
0Wl/e7IzsbABHHceXZGgE8eqXu5b2oG6d6yoyhf92otkVxiGd7wFbHO/28lyZvKTvFak/nhb7Amx
gYnBIZcW5yLuRy8HI7fnGooTBn3JgJmi5y/wSMDiTJ3JmFa1LhBpRId/FH74yg9fNk/6KJJAjF5h
eq1UAXIMqk+y6j0Gl7tc96sCgHmJ2C3kdeeUDVl8xJ8UMA/tipdrk6DWly8VrI3YhNseD+t5PmwG
7fX2UsztwLkU5uSEk5616LvG4ayL/k4GMCnQT/VYqgmvhtOaz+r4MeYN19e81CyG/uG2+DnbAG5Q
kLMBHUqAkb+cZOH5HJqJcKKioXYbMb+TlL+4MaC3648IJpJKuiiVVHpoFT48dHz6GAW9SWvAbs9k
brtwbmhvKQIYhQXKkcc6nrQ2w8WkMlBFMzliMa2NdFwQo82dUErdjMscWhcldsVKzesqUc5BDBMI
ZU4SA0cHGBlKb/FpXClOFyiqo3fl8KS3RXdXJElsJQCPww9xGCQJ+bAZicYHtUiioQGSD2CKc4tX
Km40qyCKH0C/K+0BI4E8LPjC78UmCgbi8fyw8zpt2siRlwL4Wox8Uhpe+dp4BoC2AiFtSKM24a6v
q+lgyH3xXEfGtOnwWG51TTHpJExVAHzk4KfyiVQUUWQivkZJLRBwuk9JSfzOzsU8X3GZYFj+EHgP
ei+W8PCi1jsgYM2AYCt3rlQORkTEWq+QEgoeqg6A0TyigzWXees458S1xoELWhNyVNDqnjX1hYF3
bmO8B9Lw5MoKJ++UEtcTEiRtnoLbstQnUveZ/pkOsrQap3o6jpUqpKTXouJBmpBhJ8AFaTwyAsbH
Rj9n9zwkg+C2ZRr/4vxQANhBqOLVkgOh8IKNnI2DdLBPC3A5YLllb2yiwdVZouEmhfI4bQeu6eKu
BX/HWkYO6Ii3cQ+YGlk7WAU36HeC3kYZGVCAtBD2zZ3U81EwbilBErLoFYyiN6bdEGsAZWrd20do
zhbpKoBB0V8IonqWmbxHOF3LXQWrrAtgrAtw9y58WKPC4ZL8I+dz9L7p60JdSm3OBXk6cFrB9Cui
eph9MDIM4EVKNTIkmbATQzPnfNSJZkg9rgp+KeE0F3ydy2LyF2kbDanWYRkLrQT0S5ukDrDdnpuk
rB5rg/sLZgMJTYp/5sZ4uhDnnGtzyAumZCBh0qBucuR2ehh+x0GyH7WgsIDikdl8BsSUUuurn9ub
OmcX8Q+oqJCD+iI3dGnh8xFAMkmDAQhlh8uQZOS2N/YfHlcvFaTOWUbAeSG1hswx7ea9lCQPZR4h
EIQrk73XLOk60yhRhNtIeO1WwBrBoyy8UoB9cnuCc9pzLpbZ0Sgvck+i+bWy0mi6NdQsOUaMkCGL
s0QTPXcIz2Uxu5lVVa1EHBYT8HwkybChxer2bOa3699FZDkK0ZbL1RHkmKF+pwLQve+3VfxxW8bc
GTibBYunpbe8MXkNVszPfsKKI7iHoALDv2/KbqH9a0kSY7SAbABQbbpeDfr/8rEz5f5J0u2xXghj
FnSA5dWG1ZfGIcWM9Mq3tcnJjdiaJqvsn4AsteAPluZEdeTsrpOhtqprYuwQn4akNQYSFADWtMt6
4f49Kwe4Z6i4Rr+pzF4FWt9oJJFaRakJrDyzKmVfyDrRhAWNm5eDRDjyrLgGsNpQdiNAiQqahUI2
vGt/KsBVyYo9eD9/oXX0xfz/yGF0ocrRlCJpWDdBTBxDLXe84h2jRN/AoS3B/izNiQlr/bQc60RD
AlkxvA8VyR/iox6krhKd9Ln2+P83MUYhRjRRlXWPiXHQuhQQWGpsF+KzFyz5rjn/DJbAf1eQNeXi
GCetDEHxkBGtHWzArBLeOE7SaNZh/JBWBUDky4Wk7pJUutZn+o5rSKCgPxz2Ndr0CW8V6g6EsGQU
gLCSIo50giZ1bq/o7HE+myjjSfig13hQpeGe34kWbnckFNqnOCsRJXNmky/13S9pC+NBwrbq0AQH
cYkyEslbqx3AxcAvs0SMOCsH8O7gpEIV8BWdRj/mmTCOSMvrSbI3gsBS0E7EIaOlZku0n7MreCaK
mVKqxkYHGEH6TINo7rc6rFDfAdqBzKzUvyhIN5CJxFMnAN8BWcM4xVbU+yLNYKgUCUzXY/5bC5JN
KYrA1IJ7rORhwWDNPW+cC2TrnBWNa7OOh1fBxXrNF/JGDett7fPrrH0DleK9qqhECFRkzTMTdZYL
yjnroXENFsDyKxh457g8D+WQ5KARxi4mXGFFpQRAxg9P8RaimlldOZPCbGCeinnbRJDS45EDCdcd
H0ROG+PCqeQLB3z2goMaEGBa4VKLnBNjV3RkHio/hSyuscUusWIxRPBtiUDwq2Si+9bgS0T+i05m
A8lyXKEBW0kz2ZfrKLZqmSY9HovK0XMGtS+IALIvlWsW8jiz9uuPHJZ+ZQy43ks5+pITG6ARe0ei
us9a0ulu5HWmUn0qhmzftl90c9j01tnUruD8dTFTOAkiE2yYgXMOJsrUrMv3SMiQ11nYvyVpjGOd
9IKi3mIhZVpX+eRzj6qxD+SnAF278gIUwtJiMo61VzNVznjIUrvSnjhrzJxmQmh/BOJLCYjHeLEL
eUki413jgqNlZZAojJHTKJ0VGb7dT4Llt8naG9KXJBzu1XaJSZP+s7e2kDkTAlqyOj2HWB+8WGmZ
4OVJWQgk5wpHDcR2AAZECzzeV5jFFDMN1iVEFjTkdkF3rMq3pt5KviWIqyhHTgHsuc40JcSLDjof
EBXA5spWa9dSAaLY0Lyts7Nm7WwwzDpXYVp3Y4IJd+pj2o52EW+Ro14QMruqZ0KYVU2kPlL6EjOO
441UDcAe+QtAO7xgiugZklGyf8V9p2GrkqZDtpHDEgrdVy17hM8IgHMWdm92vc4EUQN+FhbFsoRS
6RKCULxEcjRf+tJRUBds17UQGQiePBLQIpLlYIe5FFKhZw3AWNSQyL3JdaGbtzIuN8J/3pZLMYwF
wUO0L8US9l4Xxc7OdN6zx7BJrNsadu3SLqUw6s6hCgioMJiMPolWGh2rJCSl99Er738jB/DbtAAZ
7ziMHH0olChREfvIDVg6PGUzIQtDpL5xAdu3xKp9bZ4wKeB9oHwEGI2gV7jcIZHCKA8y8vct1CAY
nyR04WpWAGAEAGHjJo9Tu6B412foUiKzWWkgqbGf8PBn6nSHOw5pDP9wewVn1e4EyKeC9kYxGN3u
tCHXwH+OQyQlH1nWy6/ogfFcLzaWQG+u41RQU8koaqQF3HgKYoKppOCmQRhlvD/E+QYwXl2DWgtk
xstfeNu5PalrNwlRII3SFeBPqaLIGLiJL+u2HRRYW2FTVa+C+ixEa/AkjxKs0cICzoRUl8IYQxfy
op9zE4SJiSXIe0kBgEZIeN3pKrRYPFWePS3RR80u5dn8mE0be1Chh6GKMDzpiNSGZALYNuKPzlst
wobOraWkosXFwEOIqrIBDsocvC7nNGxbTgZOIoOB1HxXAsals9pqm77e3rqZiJ8WU/6Rx+h8Fmpy
EWmQl8UvjUwS/i4t3nHDMI18z41kGBy9NWtjwWDNnW1kb1G9h+gUL5WMcg7FwAVxAoA9RBheBGR5
A9w/thAYJC5WIv+iy+vb85w7d4AvA2QycEhQ/EYHdOZTQPoxxWMJgQ0atat3LT8O3tdtETPP2zJ/
JoNNMJaKWIhNxdE39OppyiarbX+DxftdppmLUXgQCnlbKGC513u3RINUPL2i2HDB4cyUPl2OgjGb
URIGGAZm2veFWSgfpZcd0iF3BC8zQ3Dj9T7C5R3HhW7VtcAYTxZeU+YOy/kqMAoV54KSojuIxrGG
XRYFmeTXSdgp0YM2LOQm57ToXBTjjnIkDEutxlR55KeroiK+Zkntl1Q7COjieqV1f2N8ziUyli5X
pEirJ0iMx+eodIH+7ecp4UAQ0XQvtebbAW9W/H/PjV9uKWPyhgpOb6JSB+0lR8ZNXvLrSwvJGDg9
FZS6puwudTYFBNCkIAftSJ2Fu07KbUnyjhlKOKdMebx9ZOaM3flyMmaAq72iQF0vjJ0KiiEVfA0N
0RqgSwffUbQO//vNn64j7uGagIphlAldGoGpKaMazWG4eaQ/fdPhwk8yw0qFl9uzmrc1f8QwSoIX
6U7Q6AlopmgF8om93Mg2L5YLEexc0Hc+G0YrAAXh87UEMXz9mPXUKUlOVphapK5uz+d/MSl/JsSo
h1R6YwRsbpSKISE/JI2thK/qZImaK/VoDXPoNVExp8DCI+9CaDHrn4AHjv4MlKhRmpnLPdOHWsgn
2QfwZKL032ksD64aT9E6KzQdr4yp1z1yhVy/Tp1cWl3V5hsZr7l2FaWcc3sZZg0bHp0B3AUYLDD3
Xo6EC4o41mOMhOO/QRnVV07BbfOUVlcuTHpJEqNAtEArClJI0g3fzDU7K55z/s0vAzsv4gV/MXv0
z2bFaJGPJIDcFgFymYmDZij0mZfyiOKhgqRKiLbzVyE83l7H2QgOdYf/LiSjTvDOnDapUCdFc0HJ
yLU2D8KASDW9yuragzHijt4uLOm8cz4Typgao/TCttGwplJx0FANyCvbpH5NJsGuBd/JqgYdCki7
HFDmWhmbeKkCcmlLqSU8iz+kRG1DrcIyp6B3DqJnChSDa4ws21q48DJ46oG+TLDAzJ1NlYl1vEHp
wrjGVLWqtcJ+gkwIm6KXMlbNyviVSiDJKPpto8RuKaq/NPAj8ADX7oZ+x3c/HKrnYTvXCf9pCIGJ
NxhXGjg3Cr3Hsoq2TZ2bibHEnTqDiEcHTTELEZyB9ofRw1IagWHbgHZJEXZweGavtkQOVlN0h2MO
blMdFc7d8AjKYrV/7o2Nyr9q7RIewaw/OhsEoyRCOXUVNgoI9yiTJmL/jstpCEqY0Wr5EjiotTW0
iragmrPu4kwos12hmMZ5EkBoXBGpxMzxJlks0cQB4x4adq0V/y4we51uQXOvdwrEFG2sAb8nKUf0
66sTKuMD1KQU8og8WCDGD0LQZ72p9UGzqdswqEmUhu23LESyTGJvND54UNBugWJv7Pkm1RviZ4Y8
HqbBa37lXVzuhK720NqmKfUj0IVaZwQVWeCIfWxgYmmsE7/kJ80MAJYL5hc9KTd+pDQrFI9I21wr
kVUqOeEwAEn1Ka/aEMkmUGetvKDQX9O69zZx5aP4PO+91hrbAhk7qZ/uMs1I3KjSFFcvp9AuORDu
9Xqb7dKo1iwkxyprRI/fS8UpuGWohh9uEhQF3YMXXfsNxD99n7ZT0ZJa08XImoIUyewGlSyvUjDE
juJpvJWhyhOkgWjf74ta+hU2cfuQ10KYWgaa1PF6NmXW1KTBMxd1KkmCVH9okm7USIwyloZMoye5
4KlWMtQ9juonjxXbBqVPW3e1lkcBsVGAcbk0gmGlG3gsQ7WaBqhTSmzTGkZ11KdufAbDQPmgD0Nw
X6MXc6N3sbAu0YRjJ33H/4Sl2B3yvOJ/gejKWIPlAv+ip1epU4waNnwahWZdIYW+8WPgtAEF0pcs
5NT1FwBHNPugHNUCsJd89uWBoscBx1PrmT5qKlaCnhYpXF1SyZs2GgWViEFjZE6sj2gCrTxPARSd
F7cDQRJbHIkeicLjONT+QfbEgDZ7JN5dDZ6tB1z9wOyqlnr6rlW+V5M88osQC19xOqC4NWPFy5n8
wHtxswkAqrA31IaC1fB6ZAOEYPyRCtkwuXjsJfe2Z5r1haDxlFUARKNTg/HwYwJFBmIHuIKbXCbN
WO5VedJtr+1/p5H+GVftTsswaiUf17clz4c5BhIop0I0QFhc+oewlMCpNKToOxRqx5Pq2Mx143cc
lLJTSZ2PplEOphjP4IRPgDXBCbib53m2cHejnvfKRpyNgvXMTZXrPNLVJlLJdwA2c2VuPaVuGfXW
7fnOusMzQYyh7YD1yyEnDjjusm1Rk5z8Lob4R+G5X22ok25aYkScjTlQjC3RUi1dR0Lxcn25JDaA
rhQB7rTfSsIJv6fSngTNbhofwaLVDftIs//7JCmTBGX3wxfbYSGjw6ZNRsjkqw/K/9YrrypgdfT2
VVl6/56fH3IbYIjXARnEXm38AAxiKMIAGxH/7A+ApdgqyX7gWktHwZYmOyGIgwRhYYJzLgXAzKhA
BmGCcEV83RmhX3RNBnaJKSMKcGuDJrQLXHhur+OsGNTLAliChyC2BMlvx7TsPMQz+bSqYhhvbi82
P7dl0JCa1XzlTAYTcuM2IRmSCBm+VpSOUKH9uwSF28KCzZ2vcyl0pmdRoDeOUlsKkNL1FbACS9Dq
xmYvWtXgL4T18woh4ZqLhy4k7NkOuFDNiojjIErpK3vqFdLDhsI1mmWdr5WyUUmGzEVQ6RZokJaO
28lSni+nACAutNKj9h3hIYivmZhm0Li8L0N4r8LqzdrGY4E1WBzhCApO7NwMLFBNmyq+cGczG3sw
e0swPRIRnhQmZ/XEszVLsdqFVTlBm12NS1Tw2IIGfOHqTYFLfL7ndKMnpU3H1VmdhSJss8a4JvJn
XJoZmoj1zNHprX9GFVuZ6VueqVm6WSwYwytsIdxseXQtocEYqEbX1StCD9+IHMxA9HEdJkTwrcog
sBvqU+0Id96KS7cqabFCLwF5+lpaFJHVSlY8czfp+KjLQb0xEC4gYPARD7pmZuv3+9xEbCcB+pSE
a88pVp+dmZCMFORuJD/ALzCXniwA1MYcQ8Bh0zJpEREFUp+4514ekDKd6k4qI5VYlrW1rL213eNP
Dv10HOKs14Tgt73jOPgTWRO3IWvXJY8uvv3fD1xdsw/ySFz85zV+f8TP4Wdt+t/xzaSfJj4s+s00
iWUeDtYKn9sVZFn0G75MfNIfoT9K/2J9bY+H4/ZrW1gF/rbd4vNrS/8vGOd2QSNOnYYXeopeX55H
2Q+0QRIFg90SJcj4IUl1opCcvP+jnNJ9Y2lktEMSup2D6nErNb97pzR1yfaepk3i9tuetORYWDz5
+dJNdBZa44ZbGJtwpS44OZRwBKR7PPDZVMaIJeJQpTmXBOb2LSUx8elSf76atnlYKNO8AiHFGQVs
gQx1UNF0DVmX2hAAP8FTMiMwRbeysOmuu6uthGA/bhv/Eyj+5XJfCmKsfy+JQzyGHgB3SXoyWQAX
hXartoS/SZgk/Urxa/v2Zu0Ne3/vkPVAJ+4+fMpkJ5PSUuzCVuxP8oDIkeAhhby69pO5Onx9bZfo
sK6MO70hA/BbQl0RuJexRJcL0w7ozxZr5IKKz0g20UyGS1K3Gd/6j+FXsuB9r3YB6gddNFBPgU3H
RjD7DTQYoZs4kFy+OR/O+vvh07578hdN83XJBi2lAecWHoNAiqxdPXxxhdQGUxqaR4VgrwnZYXWJ
aa8WtOr0xHq+2XQ+iFnAwAW+Ywqoe7l4oicmuYgbhwnzsnfe9v98OLAqexgX+vmPoaDGgloMl9qP
Nf53+nX6sG1iZ2S3M2E2Dqufw8raHmAcvo6r23p55RgwVPCSq5RBiLa08owbTctGkb28BRmiWZsw
euHJYpmrpWbF09MUsyZA+kJ3JjCLkCJg/TXf52mcjlh8as1gazFpmyycsrkdBnycgDwPeH4QEzBB
fyUZaVqGIEOMyXZ73Fr7d8d9xfF5tRe2WKDR/NV0ziQx5pPPfMEzAkja7vfYNtimv9gYtP0KiLZB
WQxG8ksdCnMjj+pwogIs623vfBMX6mCuFmztCY2Xnci5HGYiQpfmQZxDzv79/eP5+dlHmPIMw0OD
lQl/xt8g2t7Z5urppzCffp56Qn/9jGQkAf1t4QXsVHJ6PSIAewBKE320LABjhS5BUGcK0BR6XNb3
cMnwkXCUqxUc5e1lvs5kQv9RUvCvMOqKzuLlXoMXVEoqDO4fjv8RXh5TXVEHfVvUlQugRw2o2joQ
2E/Ohrkg8shUjI0B3lEaddBoY02PPT3/NAQ4hQNLMufX8kymeDk934iHti4byES1N8E3wNDh+xGz
jRGBfruv7sPuYbezFzbxOtnKTJZxrG3ZiQEfQzAsYE4c59n9Zd4tGZXZ836+pIyh1XxBLKqQTs/a
a8SA9XxwoakvS2py/T7FTIfxUGqYVAJ6PyHozXLWLrlbknB1nzlph4oQHaUSKKdh++ikKM+QcPpn
p7YaeQMhuG05cP6F/XkyleaKnoGF8tP5438mljn+seSl6SRALNWPmLy15tsRvatwB6PZWPT+gojQ
eSTwlDTqaBB1EPcVAKynO1VCcMnDL6z/gmM6YYddWYGzgTGOSQcn8AR0hX9OC5TI2p++4eDQw0M9
KlwlPaz0G77jY4ffT4fpFHxjtXCMF84wPS83RsXWI3OlV7b8xajoyDCgf7w3HQUdC70E2CdPujQC
iao0OwK0+6MYCuATiGOYdclzI1HkCp2WVPDpnkKvKvQW8orZ35kbaiatg7MU1JxySReC0d2pAPHC
wN0WVY0SYymbKOOiQJfgkHJy7xOfpGZqduQbf5rIgO8+jaZsjIFgKO7uwXxcP7pr28aQfn4OX4i4
1g5sDy45W9yFDsfj9rBqyY+Pu/jXYvx6lf4TEQcADQeYsAjvUQh0afhKTlWiluNjcHqR6c37qYm0
mj6SD3+dr6PHglRu/Dxa/ccS/8S1Q0HfggG6bhQAoKMdSblLwVyCtvUB/aLUe93Dnz4/U5eCNXga
CaKq1dK+nHJTl/uCxi8dSRiQvYIxgKWDA41eLuthmppO9JTucXU2V9vD1voxrNVSD9N1EIf4DWEt
pgZIEgCSMJPzArlBn6jIEdWdPsNVsnam1bfkcpviGJofINkwVYJXDBPwVEt3BOowLqZJQ0cEBIjs
gKGIgOhyXXs1UDm10yD6RXTfOis+Juu+dwU3XmduvSoX7M/VHVRk5DHqXmZKy4sF5HWO8CS8dW+i
+RibXm2JD7t+J+40i3e1BfPyvwhFSTyaK2i2hvI5nEUjldxyUe9DaJKYmm+9h4dp160+a1CX/GRb
WFsHzywv5VIwy963/5nrH7FMZBJ6RggCKIg1RHN8PKQ/vAmwaTPkt/2v19FK1y+oYVmsoKeW6mpH
salIkgGmAz3Hl5NteZzPiU52Mki5UT5Fd3T1ffnTWM8PUULG+wBrjEQViV74rWrftuRXF9zTnM+k
M5FRadRTKQNwm4wKmVD2cIRzAyiVZ3Ou+LoEOXzqK7qeK54HcK8WcVIZ7c3TEDUmQCMi0a78KY8i
TGeyVdeCOzzmb8MGKFpmCeJBsmSOZgUjiMbBwWUF2WdGcB17XVtwEJwCq8HmbTTPlG62VR4T0u9G
R3eMQ78a3MhezLRRXWWnfC6ZscCc5nmiJ9PtxdyIuCkc+aEhxN/VvqUSnbzUq8w9SGvlYWlvT921
F6IB7gFybQVsjkhwAWbrUrM60AoBEj1F/mhAMtVfGfcSQceQ5TmAPXTCbWw32/Qgmz7SwoA0Pz70
LvDkYb0ykj7U99CBrWfLd3eTm5n5WiS+9ZIs3O9EOn12jKdTjjsxit2viqenuk6kvAWDoqUeB6LZ
4Ca1pbv3AvEWav7cZhduOjNdByS6Uw7Jo7FOLZgBl3vObWW9cBiuwhqQB8Cwo46bFt3jxnm5YAa6
Bvi8kANzcDSRhDURbc8q7Np3R5FwWMPpa0HilTlnJDLa4RuoukpARmJWnBMeOVQcmqWZbf1dieMg
fyr/Dzlw6pyYFb+YJBM5NSCmQQU2RLabjNsXKQR+G+Zg8m9hCm4sIqQWeqLc2xO9voHJoARGIGBI
WFoFO365tBKnTl02qIHZWeWdTzSib7T79BHoA2bvRD+qhToDZMHjXXb3I9k9uUtMnuh3KfndE//j
9mCusz3MYBinhlf6WmlykFKPyD0qtLtNHglAJXegPPtobM8B+klp5niFEImaE+8/1w0x8pldR5+A
WNYTFmNE3jMl9V3liHbynJvpY7MSVpP7ApQBJyHgV7GaO0B0bdpVZhoLZY3XRhHD0AE0hMdw5Feu
ugkqHwFu2CDp1XzWCulQGb4Ot76tr4OP6Y6/V1zfTAPbNtbC0kGju83o4IXkK21A+UTZQXJt5wnp
3uSf1p3ua4L6GGXPvZe7OsQpXzKI13EbwjVBAAwOEuogs2WVkB87NeLAVWZGO8mK1qnd24aNrecQ
tEtu9OM/a/tONwFtZA2frdk25LbizZyCywEwihcaaip5aC2m10yHW00hEXb6T7N7+9KdcTNY/nbY
yj+iLRNUXGXb+FkGwJLJb+4aPCd6BEDdSyO6ck9YEhrEon8P51LjmRElyVTEbYc4K5DM3kYzPJfA
FPe/J6JbDYgiyehE5Bg/IxLxzS8eVKkLI7gKf+gAKEwu4Oqggqeb+VmsJ+sDF2sKBtCFOILUBsj3
/kNPFmOPa7t3KYiZaSlHSSKCb9NUnpKdBqYFUiak2Ibr1HwVP0VHN4i34N2u0z/M5BiHEqcZcIZV
yMRjxzO/4U35V4v1/NbvQ7NC9jD9yJZEzq0n4GvQ0IIohwZZl4ZWa0qu6HiEyur7cI/WlhJPWPD3
3cp3NQNvrZNt99YIrUqtJWWasauohsPtBNcvupkq41p0tRqEUG8SM15FLRmeMscwUWZn1wA4NTk8
QRvfk2pOe98ZAJa1XXpfnV3uM/nsvYGPwkKSB8gHh9NBW6sV3KluTWbu9vZ6ovV+gvl0+0jPGNGL
ObO1J+HQRW0g06tJTlBJT+KN9gae4Y/YLD8HTN4K7MH2Xov9UmR5XWiLMwucIgQraDpTYM4ud7oJ
RXSaTD7epnbSV+VMb+lGXkv7Ci7NRh1KRtrV7bnO2M8Liez6Rk2NQ4RiOJMfTfk9Xw1WdD/u/cdu
lZB0P5iw3mZ24J3wBWRP2maRLeUqm3E5Y3ats0jw+FCF/GDN3RtPPu6+5TGy4p3+PPr2tNJikpnl
s3g3cQtW6vpKyoim1uXMTA1CEMeeRKfudjs+WuGuZobfo0FaNKzf99awEbe4RVjS8+01PwFBXLpK
gNfiYqjhqR5MF+x5TrxW5cSkik3ZDV9l+CbMcZfvJVyVtpwN0pi1sRssGUYbWQ9rIt7zG7CM18Mm
fPbeyi95QQdmzhjGQ8GBKc00YnbGpAEBZ1KUBGVz3kF+FJx849udgQoO0UG84MRW0RNz6ZZw/TIq
i4jK8QCL3BveKE4J8LPVr4BHKHRGFpvSE6AkRldBGYn8K3eNuwmm7FjvAM63EKRdJ9WpTBHQRUgI
oGzkdPzOZEZeoAn1UMYwJp3Fvwwh6YiMIhqdQMF3+j0PK8ptGwfVAEvKdn0rgGjg11FWDspswsSH
eRbLgCHGGiO3QsKVb4u/vF3rGC4Khx/RW7/Q3XVVl4IKA5B5Aa8VL8LYVV28VG5JToaqjzkaC8OW
ONVbs74HtZJuqm70oFqoIMY1+a3ZqMRwi5/MLEzjBSw+SKyFS5Vu1wkJjAXNNsixUpjfKwS2Oqql
WohOYxFNdIEqPslWqEwH6cV9+HH7cF2/ZzDCGBOaV4Cxz1MIC1B8vqq+0k1saqb8yVuRPbhLIMaz
KoWYG4EnUh94zWTOjsyXpe9xMCLioUIEmqw/QtPfoxMrxTVIfPCcep3lpn7n3y+11FxHBXRV/0hm
NMqopsD31CA2q8QBXP+Pv+M/q2Pkagt3ilM3P2OuLgQxK5oZcehVAQQBasJ4yo/O5CKHhvhaJupX
ulce/4ez7+ptnGma/UUEmMMto6gsy7Zs3xAOayYxZ/76r2aBg7VGhOe8DxbwzQJqTurp6a6uwtvC
qvegRlT39RNL5HzhNsY4ATsjTWcQ3aR5LhuNq0W5xILuiof2oB/lEhmPypICy7BCK3krjtNm8FXk
8S6MrURm8G7gPyxTZ0gxosKIyFZqX3TFPHCzKXiqLWlm8QlRjsmtzdhuNvFH4vW5xXxQkV//zTrx
KD+cVcxBlS5CZcKqngF4DFcHAdx+z4NdrjkvdpmB1pKDAnYB7wWEmEjyU9upl65gt2rhG9VT9o73
/H5ecUAZdi6aGTurfGexay5eAD8NUtsqvSp6KGYwOFgClCuP8+rYb9AlcZQ8JGX5LdMF37+LMC7Q
tct4FaHKw1MGk2umqH2Gazc4JQeA/uGG+jUUxkRH+goeGHuHPD3o1VNByEsQDlAvoP39pBbyKCbw
950FIYIos7p97oIE0Kls9dD5kMH9jh+7s8664u6fRCKut392qUH2sxZxZQy7OaBu+/aIisa4Tswv
fisiByTAzzMLUkvH5IdJujkmGII2jQzM69Wft9JGsivL2BtW6cR+88l/iqa2nVYKTu3DzLjlliKX
n6OlGSGSZpAbKDWkVvpsbOXTaBtugHh5eG03gXtd9w+TybJJJvB+YaE9YBDwlkg7fKFT41G5dqk1
vwz7ykq36XFeS1bMcj7k4rizQwIFYH6ImBf1tu0TLVWiBHYaZLfnM1L5brwuL3nphGhE20x+dU6e
IHyEiM3/fe/e191whf5FkmkSAB13xFtZYIhz3o6IVazBix+utuKCQ2GlPrvQJbL6nfoSuxE2le42
26fJbFbW7x+wFJnffAA19lGJ9UIN8QGjvQPY+TPe1P6fdKv6yV5C0lbNzTWL9otpk/J/khiPrVoN
8H+7qDdRojIOiat68Sm/KDvkFTkPzeOCEwMXyhgtqQbRK60RlmFIIRCNXerIymqoNBwZbaWRfKWj
2tmW+6Osh8duw0yZLN0qSIPD8YIlHO96qjSVjnhiTtWMeGVd9xa4uG3xq9atHhFv2JpCYtcuY3hL
nlDTIO2EaBSyXXSgP9SlMImalFoPV8NUDsi/vzZmm6/4jXTK7NoRH2B8xTqmi2GDjoo1ZDrgDVV6
VnM5jea4INfLyXBlr3iYV4RB1G+d7WRriIrNLdhx0JDMCpcWxqtJgAGSiq6KmJDK1pRjn6V8oqRI
EHXW9avcxg/T+pFDVWxcKW6N7JS2xvP2IJr5PnS5zYm8Olixy33HIkYNEDgwoRAVA7cpFT2ooFXg
x14lmQRsY/9NRILerpzgrfEmB71o5vNOXEuu4sBfzuYlwzbo16HdonzFJSbo0t4DJ7Si3eSxaC0X
ngMgfCa7HTJnKhhMqLAKeiIceAQ4uJfnUnTCJ+mDf51sUd3JId6BjN13764BhtdRqIAWK1KRdHFd
y7ipDgqVpOua5+49c6QPyY6+CrQhAplfA4L9Be75S7vTNyw5vIVCGNS0CF8oyATxFSpx8T8iOKRA
jQotUqm1wSIgZ4dygDeta79BPh5NeE+xhbzoFozie+6tNgun9JItcuToo3RChpO5a97A2IEGBJki
mjcgn0ejRoSGZFoCfIt0eIst6aVxzkhteZ3z+ElgJPHDZ9Y4SN6TnG2JhK0db0vzui7OoTs7kqMd
c093GGtzf1J+fhMQobfzw09COAwk9zNAR8ccHPDmOO3HlTePk10CFR5jJjbciuVwxfsYCelMwnQK
yiVAmGk1ybFCj1thxFerfknfZavOAf3qn9FD6oZbaW9WgyWb0fu6w1w1a0i9fX/zb8z8B3EDt14f
H6FBQwjbE1STtJuYwDulj11ytQToiqBd29PX/DvS1+lz4V03eWTN6/F7bFzRZMz6faCP7kxSPYZT
Ri6bht8muRRreovSdbEXNpknWlDW5gB/U9CpjtahOTFHRmfkQpLx1iR9twpaB/YQmBS93I8fHnM/
RNfQhXQwld9Yay/aCyfhTUL3Uo1Gp6/fR7xs3iDdVIQN7U7qsM71Sr7OA+oDBz6ywgdCComJ3hvO
vI+t2A8fDQ8UWINNMrvBvvD/QxYdE/DjCyhvrHF8xkGu6ooqtOAq5+gRLLu9La8rr9xUCVAalra2
wlf+pTYN9g18f+eDxxGPOtyyEpBGGjmHP/xQHIF0UKwxfm4V7Ip3rjHHB7l2oK9rK2iHNjNmHvs+
eIVFYKl46Pdgo/0tmv2wmAnTPDQCFpw/qSfBR0Alnpo/GTAKK/Xcajb3FABbZ8V4kjC9ytLBwtFC
0ExkfACTux1tlJEZkJUrAuf8BRvuEPUu2EDssLWx0DafQC7CKj6YD+jFMRuQ38Erk3DH0WFcOUlz
JJExZxvN7V+g7mby0KpIzOmYm81R8dRzZ7+ju5sVLi+tLzojVXLHYbw0dDNX4lAvItS/oMjkjKYU
mgHy9bPXuekXMhMpc3lZBinHrUJQLuRzGEy23XfuB+t+04Ym1Nznbx4aGSYr1SUuGdTQ0YakOQLX
u5YBuTC62qhE1DHBuuVqZ8OMobkCygXzuDUvl9kyAeN3VHPF7MZcvCx+mqaWNckGMLuOMC0dusxu
HjiL26Pu5YU78pav/NJyzNEJz4OdP8nbEIiS373XQiCLMPLf2GlF71wHNfbMCVdLfxPO4b54Fmxc
0Mn5D/fWHIXTGlLlZr1jFdYXEpvYwkTnVAKehRRzb49REQ5BmAcoHSOPWqF965s7xChll26+EfHc
3WrOAOuzo+6jNRO1Q36cvhzBvQx1PZCE4AlMTbowFI1eNWFmoXOqN0yMeZvuIJuQ+qmdeF1o/j7H
SzcEYlF0NqkgJ4fAGRWpZeq17pHJhaiZNbvIJFjhOvxTr6JLeCo/sLWlB700xS8RvgN+C9Cp3E8v
v3/DQi4DTwYZnZvoq4LCJ02gIMUKmEx0fMO05v/IrxUp8KIzzkofFavbgKjCgRglq6l6aXchKER6
AcJupG+Seq1ECdfmnAjI0OhOjvgevInOjIgwK9zwT74HKvNgINfqJyeWE7nPGsnA9EJmFE2rBuQk
qCWug3CWKlLYRU2Cn8xaM1U/3IKoXWcs7sIQFdTOVRWBFipOSNrc7uT2mgvVta0Q8Eym8ohin80/
Z+tgq+1AhIlM/S77yq1sc10zA837bQzLCDoIYg9vbjrjKASQ4ZJrFJITX3wL3tEQuQVO8mygmBfY
xUuPg7saBnQZrLODvI/+MP3m/SRDjxZJJLDCG0gw3KXmuAwvMBk3f7VvTjyalJ8MAJQG7+u6U+wd
RH8iW/MuwsoMffCco/GyRDUyt3QU+NHfzswU3l/NiDuB5SahJwJPmje4hB6rIRe4mpMOFuBKVsUW
zLTlJliFIgpRSBLmHpwc62jdh7yI9FFWN0iVE2UxagfEWQmkDDhuLPHUPWNzOxKE+2zen9eFCwFP
/rFZMQ7zfTBARLUhawmwPECQNJy8H4YKYlvB1Zo8FLWvpmgVD9rmegiOgGZ956GZxqYI2AhnsyDP
C3clMU24OtBEAS4oarCylLZBmsJxC2flLK9lh3OSD/n0oex7JLyt1EdPereaMhORr2SBL8wbWP70
L8D51n/ffgMV7yZ8DLYkA9+gfErAAAW4rkmlNRZNPnK6D5WV9V7Y5zdjJi++H/FmFF+jPolwX0R+
tyvQuWMHW0i6IVhY56Zw4rzp0gEf8yw9tq+Mlb5/TN4OlXKgHFTxrrKIodYvINbzY93uL2hpBvES
WWirfUhd1uZaOEYAlvNEsAMlVdTub0fbQke7nmJs5xrEEIFffszofqtMyAiY4UGxyh3/MHLohmOM
dOEU3Zgli/BjkhNOStBvqwOG5CG+XY1uaJr1ZrS6l+pcbZhlx/uYD7CAf6Ok3bbAVeNciQgyGzP0
gKPD+FC22ePcJGbmBbiPX6AEYUcPZ2ldW9fEJiTxCevyWNpZP7+CfOWPQRdjV7ZBhLmekTcx0x2E
QK3obDh/RB9cQ2i2KSuz22xG1rZanmxA6FTyiDLochyUBPS0hoQyGk56W1l1+8zi3jO82AKTpEuZ
IdDikSWqv//PIHUfd2hOFRuB+EhPuLqBNz6GJwD4Z0tA48t/gdFhdUGsTV5LPFokqD3cgQs2nAI4
yM4aP1usY2ZqLjaxKZ5j4LrK02ixlKsWKo63NqkNrOcgeldDHNXRlb/TzeAASOYV2+u+8gFFcBWf
deGROaPd4M9BUnN6Vdpa1XoY5L3wIXuKt6k/OqXFP/x+Mhf36L+5/Bvd/tijShlH6lDDTO9qbpeY
jatgOD1jS7KsUPdKkkeTIFVk9j5nOzwFW7HA9SX5v4+FMWV/b7cfY0FJOGivA6wk28ADqcylsaGd
57K8y0IS+mYv/K2B/bDTCXIbJiPsyCcBzqzd1A64wl+A/Dn9PqCFXfc3wAUYG1l4QCipCyIQjLaM
eh0FQwGvKL20sm8DINVGIl052hu3U8+pXax+t7oQBcAq4UNDGKAjKUCtFsk7R3EVoKjk5I9IPVuZ
myD5ZmyvfqMCl5+vpPxZ80rrNJgGstPGlvmIu19K9PdjyIYCjXkNrb+3rpNvRANSOhmCADN7SJ+F
3gydRLAQCJjxOvYCsJFIAHDseid0szO0W3+fgoUH1a198n0/lri6zmJjSEDqduvZFeyrK78K+8kV
zeuTvvvSvHdGnnEBvXljkD6HHT/XoLqDweBNEcwBNNrP/UYwDUfZdUj8faOuwhrjfZxJxNrxVOZR
aCDomNsxJvzE1cqIZa5t7pwcq31/TjRb3YLHpzdnz3gTrNSuAktSmF5nITMCPhMsL3TPkdpEPv3W
dp9VVRS2HdKK5x6B+/alsLQZoFEZVAv7fhODgklBQqqyu2P2ETk6tiByQxJrCu6rCPgM8rwB0zEU
PnUquykNwVjoLR6SRuAqnSnuJusjs/CeFI9Gbkunyo+3SKv6LK+7kCFBhhHXF0IwA6yHdHmnN5Q6
GkokdTtU6LWVcf6DxptPTEGNcAzgM49fDRtjVb4Mhs26WZY2N2h9QLSoA+mHBhx64atMFzgDkx+/
G4/QHVDNeavaeGqGyMwgSurRaaO7LHTdfQ8wycmgARm5RvJmp82q3RiCVhJJTr23J0feRbboS3a+
mdyrTWDZuh0BOGoWOWQb7dyz39eW7jA6+xcw6bcfQUX7sVYqtcxP5HGFhyRO1oexCexmF6MD2tjp
ZvWV/tmKZnoobZ1x1f4d4O2Vfmub3m1Vrfe6ANvYcGAHlN/eUF59/VTW+gGhoame0N32lp2Kx3Y/
f6gx+OAtwQneGa7t/tFx+xWUa4XOSg4tEXwFIGGvFZT6RrP8yJ62/TP3ra/khzZFxe53m+KCq0Hr
LnrzcdwQJ/4FUPxwp1IcQzN15pFGgXbIoYJst9eClk47PCaa+cmb0bf6eKlNzrBqB7SXNgqsQMl1
2IPqvtskLPj2AiwRmWDsfODVBCAvNcq9q62ipVEgZ3jUD+DzNMet7jupl3roOQKDC9o/OeyHwZw7
84nzmH0g90sA80iR4kBAzwnu59b7yXE/qZmg4sgrm3SwgWBze3M8xbv51F7NinPfRWbr9gKql2S/
UdpAUnQBCzmXStEqlQJ+ArMxuzWquG1iQq8ID90OkMwDGPkAoC5XEojv6gll5swC+hVS6ogHmX3k
9wHh7ceItzOQzhD2vDb4GHhdIPiSHq+EEJ6uPSYu1p9/0R6AhQUFYGztGVftQnhza5tyf52ex0Ka
w3b/kn5Pa1sIncqUj93rp/41eyMeae1q2KqamZw0ryCPceZz+P4VfvsJlBfq0H1U1mQtCsc4Sy89
ugekneKhudwaHW53Ek8liyngHsGIHBYQE1BnQ5oamb3bGe8AIBrCukBqp/Um0mrY7OB6D03jpMeR
ZWxhfIBpQO8FOxz3PH29BwGoivJCg0DgvvGiiwxeya3Ymfz5mL5ETpisEDs3rMt8YU/dGKXcq8hF
Wa5nMArSLi9cCaYOadBV81petJ24Eg8KRO3BwJBtoKGZscgC7gNW1BvgT3TS7yQCjHU7vZoxj2WQ
6RkaLwKv2iW+vg4hEv4hHkNrPOXPsa348Wt6ic+Jx8ojLe1oNHhBUw3lUgFgeepBPKJrc2jKChen
lT+CWhudOIpgd1ekzpoETbSkhzXdhp4OsryrAzd/yT1mLHWfdcCljpILsI2AAqOf8nYG+ra+5i2H
j6ica+Qkx+xJ3/K+CHWhNelUECBI8x9C2Fub9F2G2kTBKbBZb7Uz6ApJh5fyIKOTPgODKJ5/ln7Q
1rnF/+9Jw1vD1HKDIDw2xqhGuvt0PfY2qbC9KhsRGVrd1xy0P7nGs/Dc7wJLsX+/Sxden0hEw4fr
yJcBREo3oqBVmVCQQPY2eOLX5Vkl5kS30tEBNLF29YLTQNIbbgOUfXgO0u/POOsn0ItMSEVCaQ41
ae7d6G2AjpDnZ45rwWfc2KL2DzenCfjKYQvo42yf7fSvyCUYctEVDxaqDTv+g2fI6i28r0lS/9/4
qIMjFNUkDgJsFk6E6k6BmzGyCQWYtIv2rbnWmdlt1iipHcvxAukQRBlQw737yT+nIcpIkw8krG2A
TVSwruvOZxWTFl6XN+Ok5YWLrFfUdsQ4oSbUOCiZQaPCks/5JrGP2qkBreTvm/S+TU0BgwnpvECL
P3wS/b5prvKciEZcIMJWXG7/MdrZe2PWqHBXjelNn/XlgZzNfLNND6D5eD5zj9G6fANvqvf7l9wv
Mb4EAFKQ2QExRQoqt24p7UujKusr0McrrvX0Ew8aZPG1VUzVlsHh0nvpJyPAuG8jgklkTTB6whEK
POetydYY0lEfIT0/H6Lt6PY+JCYs4a3Yyp8gWma5IhIq3bwqKGvUuQGZbYAdDGuti5h6BdixJ2zq
zbxHO/OI6I4xn3cbmJgzVBJJgpIN0KDbwWl4QHV8VhWWJIAgoAUB0Gz+xYCpkMrd9uvZesfDklXx
vX8wwyzSUbje8FLH7UItY6DUYlCPA5JPfnLQd4/ql+ij3W/NIwGGHrzGtnCmuJixj++R3X/NApCE
ahx5Mcu3o53yUIvqssfuOaAC3Nsh4aXQHxHLpJ62K7b1s7qqNobPYgK5pwagDFN7SCm5IS+zDnvV
extheD7k2wHb15XOhZn+KbcVPBWKci0Cm8SsLtza6QAZfp8ACFZ8Zrx+F95Qn0NtMhUqQSGv4nPa
xlFW2hlYz40KLhTxXBZ2444OOi5X1TY+pBcLWmKMPbdgHRTdKMCjBA+eWpmK2JNIC9UMWvOW+qS/
aVtCx9xYwdGITdwQKCLZ81oUTG6nu2gkY9he2O83tqkdUCX1VHUVbIOt/Dt7rrfXo7QBGk3HsI3S
mi2pMssn/sIwS36WOtXgJlKBKcHGQw6UOmaQvELqt4RZbqOC9UbYapt5Yzjcn8aeoChg8htm3fl+
pIDqEEQpCJkAOVCpqykShnjU+qIkVRy3W8f7Yl88YW1XSEshlE3RXtWttEfGQMlb93agxCo4rQVe
RE6IDjGCqL0KV8gVWiVeWijQveYbpLZ36FOzoX/09bu1+4c/ElA/rVFuJG3HBiRIFeoo0ypzQOj1
TPiOtH2/rlepbzyB7MvpnRZtcpJXP8R2ycwsk5NyN17SzkAE4tHiRb391aQoYjlrSyR6QftO8j2q
X+3qVQicow+z62Q0hdfEZy7v/SHCswRZXiwwqr/Q4caH/cjB9FcUGXo4M2s6KeCbP4HTpFirCfB+
mZ9fUCZd595kp34A6DbLf9yDpAh2HGEkmk6RbgZW6NZ4XvIZf00zqOQdihh9BaOfetOxepFd9aya
7+U3El1O4QDd7qEviVUY+lsRpCYdJUgMHiwUUP+lK6JX/trksoSt3a0JU8B0QshupjIEjoAc4f1g
Ndm5kzzpl/8dgYeB/7CsU65rTo05DIll5ZDtr4fWBfzQOebuCF0itFWQQ9V89Lu6MhXWi2xhwfEg
FYEeRts6QCzUgl8zrm9EaDlDwQ+y4SiB5++S0yG5ycxnEWdETS/CHR2NK0D7gQmAfMmPrZXGqnot
IqG05N20Dh+mfYwQj/NDP4O1jvUouXeNUJH4Z40OZrUCck0Rx5fWdRuh66HcRm68w1vTDb3ZU7ya
+b5eCOhgESzF6HtCSRaN6Lfj07lZG6AtSY7ObE/7K7qVv2pncoNL9Ma5TKJ/8nP0dOqgUsAgIUwB
7NmtubBNruJw7Uqo5TgCGj/xho+f+KMSkMf7tmRxxNznpRXg24EcxOUKUIhI24NidZNDsgZ71JVW
oLh1ZAtqUhvuCaxPwyv6GizxERJpu9ILnLQ204/sO2XuoYVV/fkRdzirWh2zToVfHEPkHmOHB6hs
laPjCYwasmhVB+5xBJ1IazNuhIW9S+IKKGTyOklQUxctWnCqazrDroZq22rI0Gb2Jh4RYx6FfWUn
F96H9AFpakG/Irrc8sqsNkysHesjqGgvCopcSDqsQOsKW8ENUiCVRWf4ziwoQKk+QRoEqDLnz7x7
Cj+a9TNjEsi1R+24n5Pwl3b4xwGeJK0sjBn2ky3UfjzhIUZLzXjUU7NGvR6ZyRxJ0IvoBg/JRb3w
5rAS951l2E+Sl9kZcy8sHABEekhTA24PUDzdaJipeZON2YRy90Pz3ED7BMJR2+rIoRh8lPcN81G+
cCff2KOcNG7NXB8K2ONW+mly+F28lgr7einRWiX4iZes06NisfCz0kLAhVoYRDZAgwfGDRrGOk9J
r0gdkGcg/5LB3CKA7wqBlvMp2Miaud0pdKS1BloRJHh0M1knPiJ9J1tBQNcfN5OTexBidc7itjrn
6Pz6fU8sPJzxTf++TqMORpnNmppV+Dr1VEeOsBEBeektiLAX7uTm+8Dh7e/fTS5FCTcmiY/4sQ1l
pVDLZoBJ7fwSO7MPPts30YoOW8EiLf6BmUWmvI1dCVX/300zR0udQGU26qYSYbr71h7nl/7wgTDM
gw7M+ph5o5WyeM4WHrSYXqiUEWYu9PjdNdUJBHMopxhraEePgIgnkXn9npzKOaDv/jLY4VlAnsaH
mCAkfxgJ+r8d4NSBR/skyv641FB+p72tZgRhVKsdEvTOFQASkAk5f3EO214EdFxxXwZTcLVDbBp7
zmy8rgfQuLBeI0cCR6tujhvBAcPwXreHwly1LxMWpX+evcA8lXawixyGg7ov2wLsTRR5dIF05SK1
crsz0iSMAbnB96bPSCPNdv2B/gk8vv50XgouTj/aKkfABJxupe7/9ywojAPjDrpY0g2K+PHWuJQm
XJ0pwLmjB+qNA5PZx6jaSu3i6s9N6fj7TrxP5sMaun9BJk5oYVCiv7WmqWoeJWGPWlCN0w4Ry8rU
zP71pfAIb4r6VXiahh40sCpx29laK1/TitXFvxA5qhpkbkjkCKQdTY0g92Muhj1E1uuXDOmOCK+y
ZB08TGgOchijJXNHbUQdaACQDoLQChwtVOgYX9Owi+sAnQuWbPXnQQYlrzlBoO053rS+5GZIKOUP
Bqj1URg9Gr7hdTn63FQTGr4NAEC/f86SG/j5OXTDjFoEaV5zRmblW91TUU0JnXQXrJBbiDbSOj4z
gSALYc+NQSq0DIepKosE44/B/gu+OPSandqVBlPjcwBWjNL7Ygzxrk6jIHb+N+Mq5dfnIQukPoXF
wWohaGmCKWGduEd06qJQInqp/bu9Jad+Y4+6XKNuGPSsgr3WbrfSdu4tw0xRc88PssW/F2B/hTqj
vccSR0jrYK/9B9d+8wHUgcqjulCb4u8HNLtGdLHHVPczXF9wqQaayUOBGsxd/+uoEUwacFbEXeBZ
RFNwxElX9FqKiGqyBLu+oHTy8IGTjOZ9PIgieNPjGj0bxw7Cdqxa5L0HgdMAsArPXKCr4LMofyUY
6FodtLbGJhbfCHNn7Hy+JujPjx1w5bmgTTBzeMqnASpnp/9dfQTWQamK1hWk/fGHSrHIOhcp4tDV
VoPrC+RDe9DzwCxKj+Gut6RnCWcZTbvZ4yplNvvdv9RQ+0IeCV1QaMQiLTu3zjMc1JGTiqa2xB2o
y8AqrPupdSleCj91Wb5r2RhBkYCGDq3YNKBplIJOjlvMM4d86LwyLBIpZP7soJ60YrqmuzcCGdoP
a9Q2jq5aOKsGhlY56jpcc2Z0uNpxbKqHV3mTJ4xje19mpMxRmwgdL5UgoKiLN29tl0AoQM1Cu6Ll
Bxkj6/fDcl+eomypt6umCgmAih1sDevO+Rg3qYe+gBeCHefc8cDMBt3dOZQ5aocKcgcOKzK09qVz
pndt04PMCbAzGcQe4bn16qcT80zeVVIpm1RyFdknfRAK2NRP2SqySS1ssqItxHmkDHQFLSg6Rw/x
Fe/mHit4uvP4xLYMimNS/4LwB+WBB3SSNVMN28Kn8ZW+u8FORNGxc0ekr9eFz1zOu9ckZY/aqUrc
8WlJllPecQAWDQhVCA9aBf525LwIPWZrXXe6lXu/76O7sIWyS23ZdpiMjKtgF5xjrp6YHw+Kx/9/
9B8sj48E7+iSgkIDtX+ukFeKBKOHh1uLXvcn24EVBGi2DARHtdO/x/57tO426JL6fXj3wcnf8f2z
S+0hI5ekRE7QqkK4J1SiABls64/aEQAayq/m04nVly4t+hzUAgQVlFXYPtRK9jMwrHkMX06iM2Pb
OAfBn6zDw0sA1QDSV6PtRX8XP/1RzekVDAhm6HrRJgb7pvH4xMylEjdwEyti/JBaJngiIIsUWgCT
KxKhSHO5Bg05Gl3j1Yy4VDaVE1q5iwElwGrLg6hmPnY8y0EtnV50t6BPDMwASARSOyuSUQJqJr5G
ObvXV+URUaHlqAcUKXhGtLI4xh+WyP//eALHPDQxshGWKqeXLQTfZm4wRnMfkZF5REgEYD0hfPuL
FPxhI9UzuQk0Ff7vc4TeJp4YngZwh+rrWzB7zih/ROZ+MAswPmi+yAixl60jQFDgk9CdTadvoauV
Vd2IVZzWYmb3klXiAWcJHnbww+CBV0MxI86BeScibOcGWottZm/WfSGIzAGg1wBgimgUozmOujyO
hLRAE6+6a971hzAD8D1GhmP61Fw0b79Lsym91U74yAOrVn7GrtEzlmHp1oPaJrTRyaYimqK3S12K
IfKSXdxYGfLzbnlAY6+r7PivFhWoEvRJovEf7vQbi9Tm0sSpM5ocFv+++kExOhwNYEFb0LDVrOrD
fVMYURP+MTzqZZeVowrihQgq7J56iuzOSWzuCrLx8+RpXwzPuHA+wZYlAMuLTDZmlLrh5qy58jWU
IXHDYTwQV8lM7OURLXbqbn5lGFtwiniqAj4MUyjj0fCOMVarMgTnMR5LxoF3ZtAFgrEQgjzviZl4
OLoMe8StU27vxh513aSBnM+SmAGyA2D0SfYIs7iLHgWkp+zOMFtHOpGLpzSLbfytPDKsExf/m3Xq
0hnDoVLnHNY7qyAPiP1H7/Iovus2fy6+aiv6wzC4cIsjIwrGG/BNAXBBqzKInFjNnFhAhXsH4Pew
Vj3FORwPqAeUKwiqeVdzjVbgDqmI/9DISCSPf9imDshc15rYGrBdnHoT9QArOKRe73x3mskqiS6t
6k9T1KpC5F68DlHZgDk930aHdsXtuBOr6Lvk5jAgiNjyyDCi5Zey0mqtCLBzRazMYLJpQSuDWj6Y
Xvx69Rq5xYuxEx+jh2mTIJhJP9KJsXnvecz+zui/D6C8QJ3N3Wjw5AOAiZ1OKrBJujdC5In/AvjK
rJ3IBfQd+FRhDUpcV4O2UOSNB8N8BmG/w9haZLT0XkaCWUNJASQCSLPdety0jqs55muAVxC8wO8i
o9btIzjekHAZyKvY7kAmyHustV56KYJG8J9h6hDlHMSvmhGG0f0y+zwudx6wKcJhhQMcl/9B3YJM
+z+DNANLHzYJxOVh8C1cN5X5JzdFrPsMHOVk88h3gLmJMbdLLvinReJHfgQVylhlnSLAYrLlre5P
8HjdcG+g2dlLrHrlPSiLGhx1Sq8q+i+VlsymG/lA/a5zO/MMYKEwuBSt1ZDSWIkX+eH3Ef59zt/v
HnRMgQ8PtVK6lK+gTtiqGraycVbX2ka6gA3CaswjehAxt7xbWhdsZeuKeJxf8bbwyioTLkYM2LpI
byBfCpQOdc1FxnjlOx0DVz0kAazkKwKueh8fOfvqoPvUZ8E4F+/wnwapRe0SHbz3qIyQNkykZQfz
8iqazXlaFWwVRfLxd9P7Y3BUONRUCFnrALYKhw8cFX1xqcmjEA3azQvhayLFn2Nw/CwfQqfFSz1F
XZr/30uBAKwiKgTgCiIawBpSJ3UMIgEaODOiUy/wsu/ZbTcfM+JTzQGu/BweS08OEVb8vrXuO/Jg
VVHIkoL5EwgKOm2Va3MgpFINxGgBShsn2w3eiA2tmDkE2NC5zyPnjTPLIvy4B8YQw2BVQREIfL13
mC+pSsemz/EU0ERr3FRr4YGzYkf1QeI5nzq/X2cQNBhfhS+W6NXSIQaKVDfAq8nzKIGRKOuHvxjr
gtCfTCQAH90EWnPh6opjLLdWsJLPgCStIxnhVMd8RZN9RO0zgKEN8KsAUIr5pvaZjPdVPM0CXtG2
BvpK+9B4seaYouSUu8DR4ZYJMTIzHF6Io4CERkYUNLbITdKPLl0dWz24wqx0Bnnf1dVeJMMOzo07
W5OPyM1tJpuxqxauOyg4gLUQwqBEX57yk8Us8KnBISDlveaB8PKgoxg3b27Kq2CLUq7N2/wGLzyG
o1zczYhYgScDqxzgR5TXmGZU9bN2JPmf+QU4d+kjQSZvH6/bi+q3p/JBDU3hDxM2sxA4or0JmElN
VEgnCnW7Q/130KZSQxZxZ+wHsOpf0lW5inf1+vokWA1UvfzwGDjBH6NbpR9M53wHWsBR+mme8hxS
EzW8Qcz3brFH7w24GfMPXIIAMjarqGAFVvfuUoIeCMI6vKAJ+xgVWE2DMI9ZLzV4RnOIy0X8bRBc
SXtxbbiI8wqvkXApJcAJrzUfKZnGQmKG5UD+Fl5vTxM+AzAlAzBVHjlwatLVntdbLsWP8+herSzk
EFzJ6/Ep4CpadYBkRSBzT70cDpuDiobi8+CClXf/Yc8BZw+cLKEjw7fQQuHyNAcDP+qNFT7Xn6oj
oLvioHoou/zRnHyVgIdbWE8MuuaF+/jWKLXksWKAEpsYbT8nNAlq5ryqtzFurMYFK+9+WjEO9L3r
urFHkzV2pUiEAmHvufR1SLtnJ84UkODcXgwUDNudsDv9bvH+SN0apJz0lBXQK73CoHaWLi1aJkB8
/JizZULug8dbO1RgM/Jzm3QT7CR+DRjwtke/hAvShUfsIqfwJxfVKt3J/77+gthlZRYXXim39imP
FaphIDdkIQcnQFZe3rdu8po58FibEXJWJNzQsIt5P/b33+NRPIgQTos/AiwxK+e6kB+7/Rbqfir4
PJGCFt8SPncOMsvg4EZHFLTTQLqafDQv5TPnJftztBusxGNxfywEBLfWqTvDUCZFSclKTGvVCTz9
ahpAGgnopiRt8fpn+sqd9BUzM0U2EuVG0C6KYADvfiQkDcqbcdk4cWILN6K+5XYLmo1DfRH2pZP5
xVeFuJ5Vnr131mCzRZwl4J5CkZIO8yZDrDglM0iwOb5o0FHKnE2LoFq2ZtBUEvqJwAUXwhPcqTkV
Zr3OGWnQpYn+8QWoId7GP8ZQSWM64wu4FUDmlbPLnPYDXQ3eFZTrxWfw2ByHS/3GbKRZuDdgF0Vp
CchkJGEph61oclfnHBYYtdk3aKRBa+gNOpuhf67Av7rKUot5M97HIWSy/5mk3KQUzvOQBhgqb/W+
sAo7Wz32LZD2gsW9qqAcSNbinjvyKyafL9mt9LYClQ3+kZZUdOjeTrKolFMktQGyD964FZ+AI0zs
/yPtOpYjx6HkFzGC3lzpyqlU8qYvjJbUTQPQe379JrU7IxbEKMRqog/qkA5JAA8PwDOZYI/Z4jja
ILgMIoL7atMfnv7fXhPj/UJldvBkdsOYhEKNrtQssrtD8hf9v2gWsaWPy0ArcYV5Zr+QmN2aZXpN
YhXjS1GWe928ZIhhC16OpjuIxDYbLs/o7AcvzSezkpUZFIbUAQ/yctcanmel99JBEWAX3Iv+73rL
VTJZORjOBsj4BVUf4q4zAKi8gykgPU6iI/d2+1I/hBNXXG8l5w3eQzy/0KeAa+S3hD7qD5GJLrFw
I3Wbl3ojv+L6cDRPGqqsOCu3ZpkGeiRxUZ1rFdhcFnTNSmtKwwasg+Gdct+5KCpvrpIXqO3eqarX
Qj2w+Q1qJd4VgofLWEyc6QoJCXCld+JFT5kbQ3NZBqm3gZI2R75WfyHoKm7mNvmfjBjV7GAAmVnp
LOaNG+lya47UwBm7L66kjxrSmHBB4iPKy8I/V8Jx+k3BAK3wuD7WLmmoc8SyonsQeRa2yjZLyl4E
yTVM6DT4kVOinO5avIGU0nvpW7t2y5WwXcnTwoxQP4cGbehbg7z13OsIVOvUvoTGafvbbL2y84Y9
eDOVDd3HoCxHLgsEOODWVl45M7zm2pe4zNpKWZVIejXj7vuNcRLucLwd89Zpjo3XOM0rTwB05Q2P
gc58IijVRl0mW6etVFJviG3cONb7qNrWc3Qv3aVHMkv0DU4PvlABaSzxkLuiYXPGunIVntn40YwB
Thl0ozJzLCZR3VcloGsD7D3iPshQxjZ54w14ybbmPT0qhZ2euM+MtXsDSMlQlI6wOtomGH+k5FlJ
tAlT3ICqE3FkO7gPd6/R0eKL0My+lPW1CyiVuSAkvWmFwYQRFqhSQcDvWnsjf/LjeAJX+uirvnZD
fPFX+Brxq6hWDelrlN/WdeyVvJ1HObdJIcoJUQnjOtu+PgZOfuCv5apPWsAxrwypmxoKRUJMKrqj
JEi5OfERMkqOcjerTBtX9Jj+gHJ/1p9HFBcpcLQ7IkpxvknlakBNsZw0SOmDohrCyFvNHtzh0Esg
JsUrXvvVQj8EBMu3ww3HdtfuQ0to5rVRDBbNIGrR4FaivcteliMKRWbp8RO686xbSL1vQlSRBV7G
dYYrBzi87yzhgeAXXu7MtpHkqJcHCdDjHleG4Cj5NYgWcNLdIP2u7dUtvU02l4f7WbDMGDIw0TkF
uVrUbbA1eZY0EKmLgdk8zEngHD3LBW5+IUQucf/05haSwUt9ZEH2+jX+cBXZ/UG54bd5zJvz0ocw
dlYSlGD1FB+inajzRA40slPdkRvXhF4NKjW3v6FXW9rCQ/ao7CIe89iKxzqbBmbV86EiVp/P0+BD
mBdEBy/14HTbxLXupLvGi2wDIWfn8tx/r5s3UZ6I4gJUO4AoHXTe51YemwWBhBaFqe2zqyPO2+4m
uYGQxgNsHNRfNtj4/fZDcG8TPPd+gC1hj0HECMT0psYcR72eiXIypo1TVpByJ1u0EfyNIQyZXlXb
bJuZzo18b87RVrDgbce7y+ifKX92secsyedFDn22jKdOjTEMx6jB+yqzI0fc63sdW10fIaA7E0qT
nXbs/etk/3oDlTjwEN9DgNylB21T+hm4FsEsziUJWinMRX3C1zexLr0Q+6pS9BqJq9OL4IV7Bdyh
+S19Rmsd+BqSZ7DXerdEtLWb8hC6KLdHx9vlaVm7m3zyLc7ybWikZzcjqYpMSS1ol4EDSt0rIEeO
Zra1DnEWMAXdKLaMu99lzLWIxhkms+9GGnSVbgLzLQQl8NXwLN6MN+JL6b6CBgVlkPC4brRXD5j1
LZdJdOVwOQNndkBvKYllZd0c0Jj7XHIvGB2yESDY1ENWRbJjcPia3IjS6sabeS3/mWdmt4dgsQgK
AlhhO0E7TbPzPSHI+NbvV+WDeoJSmqsfDUTgZW62edXhLrEZJ9+MuPGOCuZbOUn+hEw6Lr5vdzoq
PnVX2os34slylI0KpgjyfA+RVvsHdB3wO8tPYPZ+lzVVrwf4BPmoSDCxxrub7MEXnM+tl/npS7Ex
9gpoIy7b2vq8Q5wKwpc6ZLrZF//QqWMddph30LfBtGr41dbuXhRwoxiI6xSHBCIFePmDUDRwfnbE
QBgLKQhAzxWD5/5WymifxOLwGV2R3HI7wvW9YdYP79lTYf9BBuJhtEE079Ank5u7XDvfoAmGpgMI
NlkoUDoH17uqIuUEcGXmFrJspG1P6W/oBTjaLU73CrxGnZO/VlDvnkXTd5ypXzvglvCMyfdlHKf6
MI8dFCTvwws5JugaLpwQKgkQLiK/Z5H69PRxGXbVqRoQhJh5QeZiRiYmYcRKDwJ/JEIqcKzfdohU
GqcMtKLFjmx70PwoSJFrBB4OXdRoqkk8cIREjyqXpOS7owGzAZhkoZqggECTzeG2dS6jshKpVBke
7cUX7wcIV+WwON21CEq8+5fQad9Ag3Z5/J8H2flBd47LeFepjok56lhdw34w9/Rquqm96dT5t+CS
wu9ayGK0+LUBEnz7QfNw53iuNwJKHTWv8ppt8iQ5qLTHGZhf5din/TOXdGP+gktfyNilmedVWyjz
F56iTfQAPj7I9Zngu8IXHAqUBIILYW/a8h3ETCIQ03W8U+8zC8V+AUI6uOhDyGQm6TvfGSoZ26KX
UfhonE76KwrvN5ULig27QjWU0xwKzUaKfZc777iE2n+hIyf6xBV8Cv/EKx9csVcVibuvb2HslYYh
iiIlfAvyzwjro4Tjzy8L0gTBB9wkfBNuv/ip29VMvKntBH6AYqWs++wT2HbvXO/KhGr4BCSGU3QC
yRBl13dvlZu+abbyMYISpXgOhLlzCHl48KGgrKV/Ve7e0Yft5zvq9C5xeQ3HnxvkwiJZjCGrEzYW
EfFV8jG+Q2fzL5CTkX3gvmd2vJFPOZKYzz3y1aOPJy9vG61cUs7nhDHSNKpzq5uXxdy8tbDBbXSP
HPJ0i8qp1wmdpcktQjbGlXEKro15kXiszN+dNyoDFBDtIV9vILTBmOgkWaQt+whUYcKV2oyuMpIX
9AM9JgL9JQWYeIr2lIabDvgeYAUsXmYzpcbsuphrskZasSx0VM4W1TZQbCJtOkjegtRLdvQJBSfw
pqj8ueyyvh8UwJxT9CKStXCVTApCbUchk+fKYEu502S3Skd4ac5ptIoxs2cgjIt/IrOcQ1pOVl5g
XFQPD6W8kbtiWxR/Lg9kpT4KI1mgMEde0pgVbXqgxDOx6og+hJzclcFwqlXTkYKqQ2C+ctVZHrLS
HtCXxyt6+B5KOP+AeRoWVTRBgRBznsJqGzK+6GjoGab4XVCKrdiWdtXknJVbO+OW42WMVEulru8C
jDeLNk33FA/PTfzUceOK30Nf86hm6SkL/YvICzKjSqNUyluCd1JLPibR/Ejl0QNls63U4VWnvnd4
UcYtapRaJd6rMoq9U5CmZ2UNPQI9SsB791GY0jFGd5zaZBxFUs7HmUxcLjP0Jg4DTHk/2WV8mMwN
aNEsDblrEQrYvGLHdTtGtSo8ggHxScaOZaupg3Ceiswc7SJDL6mQ79Qs45QyrHof3Fr/gWEMeVCl
HqVSgEm656Y4tRMuz6pvUtMZ0co4OUZSe5f3Dm9gjOWOjRSUUQdEMZ2cxoTOlTlKTt4MJcdmeUCM
zYaRXqhSPc+g8Ui0axS020XCK+9anT9kjfCsk+ZoImOxqkGKWKpRJR+AUbsmz31yHY6JWwe/p3ij
IYNd6zwS6dW9iC4eE7IF4LViSYlo0bZ6MNfJx5pvluamr6Eyfxxbyf/BQplI26ANDLzGBrNQpBnl
KSfA0erRmdRdNEleKxDvMsqqI1ugMKuUmmplJOjjACV6cZXVI/XDRng1GtTjyXJ7m4cJLz7FQ2RO
oVwJ5G4oMpQctIGft6+lhhp4EReeNtzLCdldHt+q11iMj7n1oWc60dsSaF25E6THpNprfXQ7Vb2b
Q+VVMePNZTze6BiDzNKpS+IKeLQe/NRQbgq9tlWTenGTXA+5TDm7bN0a/7US1iuajUwNI4aVdBIq
OIeHqv5bGh+DcHd5WOsn7tc8ssQlqKGMkyIDTmPJv2oC0pQqyYQD1MCv5DRF08Yw6F4G9lVHLFKU
VMjdX6EpeKQGvNHK5wdUHcNXSfNoK8GXTbdA9WxLISNg8OIZq8uIZjnsO1QGg6PpHMiS9VS2Rixj
VBzT0h/IrVQgbls9R8H28syuGugCiTkBesGwsmkAkiU/NSLm0c8QRcgquyWmDZqKn9jL3FM6c5yg
nZPxKqrQ0ybu5nUsgRRLbgphw2aSjzrtOZnn1cVaQDGuJalIIRYgBXBQu3Bvyv1roo1O1uu7SrM4
o1o9axZQjE+pEyGDUBgmUQ2Rx7F0NM23b6rJVSP7nobEBWmBw3iTRIW87mfzUAaKqMnN8FKRo8LN
YBslfWggl9PcTKajNe5lI+FNJeNViBENbV5hKktFtRvZym1agQoXei19pvFcykod8TxKNB/Pbdbz
f8+Nv0zzAsKcQNOS4Q9FzkiUw5M5hLsmjV+CLEUved3+TaCXRCz0UJnQEUlqNykDF6K8zypCMZdH
P+OxD9TF97DkMJ1gZEXfomUrQwhJQl21qYKKK9I9LfcF3aWWB/aqH8w4CAc10AGizFdVGIsScqop
Q1YBU0SPM4SzPTUf3akAlbascgL1K/UvqrgEY8yKdkKO2iV0uKTlQekOou6o8VWfurnxCHoaigR/
zLvFrARszzGZRcY7rYHE/dwgJu2z+JQ2mMjCbZJ7oth666r5MRS3JPGQuwqa42hupX4fNXdG7FX6
IQ55cYC1HbyYAjZFIwijEikUn1Nr4a+e1B+6TDbFEHCygbM3ZU0JISDweUCjEQwtjPuTijBX4hww
idFuBj17lczp9rK1rh0dSwjG7VmhggA86oUdNantWj3UOPwn4UYiT4H4+79BMUaqW41pNBI2RlVL
dpTe1kLpF8ZBEzKnzjkzt75AXzPH2GhTR0FKIfDtwBE5IjgIBFRoqpzn0DrILNED8WW0FDADIoNl
xrWAXUdqdEsmkZOGwaFQMs4SrZ25OiiC/oFhxlLFNA/Kac4HZsehetCF+qXOrnPa+DoElyOQ+3DO
p9Xr0xKR2W2TomZi0gCxzQYnyrfWHwxOuR4Lex8LzjQ6bZf5PzAOdGSgAvN/m7PPvXiDe2jTzr2P
YogCN/TsCkbv0ebakh4ahUeGv7qvFmDz3xfxkIKGWYjAJh5FheINfQxrFBzw/ztB4XehZEudp0pP
uXVbVgiRPLXgsOe9l9bnePENzN4Os4kOVoUB67ptBb8G9S4iOJA9VcAJVnhBX9mmeqqN18vzzMVl
NnxhGJHR18CtJmJDSVDsbnNQyMl+AZUvgaZ2oSPRq7oSbgaXoVe3y2LEzHbJ0k5IshHIRetRERoA
+rDpeC+a9aWddZNwcYIu+XwnWiyt0E9iLoRzSnES3bqBmo/StC+XB7JSLIjTCHIR/4AwF/veqhrD
GlA1IFknyAQ38rNlbSrhKlWvuxjSNs+WvKmbazN/b3i0HKvOYAHNXPWFkqhCh3CPo6Bco9VEe4of
hAhlbJXo6JACFAyN4w3W7jMIHaAOHOWRxrcSCa3IEjGc5hKJ4mHsjo1lG7EfFCjIUCBM3GzN3ONM
71q0eYHInq6dKdN6zIDYGZtG9vT8ZiSTHXTQ+4saW8Froy5skfLqwFftEwy/KG6fW3fZx4YiWcjH
a4C1xKcsrrxYROVL2G05o1u10AUMswGHxiK9niP3bArvTWuXxhVcuG0GpSOAfxv83pVxD6o7MfHk
6FdYDraWG5zTcYb4dq9YfAKzEwclojSJ5vR3mbpipPlEvRvV4aZqOUfX+pRa0GhVQez+LeCVVCYk
1Abk9HLhqh5uSXDMwt3l+Vyfzn8hWFrqsM3KvG0BUWbImRuF29OfxAahZvLPKNg2+VQKIBc8j0JD
h2JFcjccDxGX0WLV6qFwAJYZkKObKrOzxVCisWAChZLoFf/fSJW5rYzCS4LpmGnKptdvM4jo4C2R
cw7EVaeygGbOQ4jKplPc4SVEpadiiGyLdnYft7s2eFX6X3U5cfbAqktZ4M1ms3DSZSRpSd/NE2pN
G2UaNnIvekUu26nVncJS38x5iZhK7mVT4Q2T2Xnp0A2KOMPKlvAkBG8dLSO7UUY/V35JXer1csEJ
Kqw+TiELA1pa5JiQVWYWtY3U1GomzGwsQxdYHh6lqTjGUrExTZRySY+xhC753vpDRuQqA0gq25bw
jH5c26whTq33/uUZWN0sEFgQUXwAgRy2gUod4rFNNBMd5OWwoXJ7N0S8lNrsO775ln8hQFB7vrZd
gSf+FAEC5SW9do3nYEI2puorw0+c2AKIPelbzUitATW4gR44cQARoyayCzJts4gXdl51Ywso5ryX
TZrH4ryKXbPt9Fuzf24k3jG7/qxegDCmkunNJI4NxmOkIeKjit2j8IigGyBonCTzGsOT54BCzcvW
cYGZ3Z8FIPWPpLklWYQEYBDaE5rc1W2H8qdqsEd9q5TXpfGTk2ExWsYFmF1OzEQAaCa7hqDaQbgx
6o5zdVldt0+1R8REUSXPgCgZTQdzXreMmNshBivDqHuGpDiXd9WqyS9gGL9SyvpoJjpgoAxht8Vb
lYN1b2ZoSPwgGDhgq2f3Aow5u6H1buTVCLByzOyRXhcggBvD33U+cbwlD2j2pgsnrYdShVcngOLs
Juk3INWzDST6Yk6ilLdG81mxgNEK+H+SwBBENP2kYXofiaOflvX95TVahwFjJ9jBkR9lK1pBnxyl
aIoGu6UC1QJlRGbgfpClHxncFwrjKDJSVCHSEmAAbLStZEUPYxlvksziBB5WDzIwG/4zGMZVtLFB
w9a04GMRSZmijRpknhZvGzzQy9CdePEA3twxDsKsgl5tc8CF+XUkg4mvg+Iur7KFNyZmryL8FVn6
gKlLEet1K1R+oBJvSn/H1ATXoEgQnirTXvEUOrUPl21j/U2MowpNfdAjBKPIuQ2qrRA1fR+A7KPx
NIjitV4TocQpvy7yvdW4UJ9uUUsQDrwxzxP37az8wv2sNlrYfhZO5dgRjHmS0MyMSoVg4F1AVm+V
CwjmlBw7oaFUAgT0jF0BoyiMrQ5HKycOGYgzotoXyuohT8CKNzJmIxgZtJxoB5PRBGM3FO3TVNHN
5VVbtcrFyJhNoOlxW4s1Fs3Kj1WaobjmwYB1XgZZvakuQBjTB5uFKYwjxoGgvq0KuxpesJIVu8aC
6QNU0PeTsL0MyZs6ZiPQXkyzVgZkFgSIqdM9ZF9+XYZYde2LUTEHlq4EyMKa8Lklqnyz6pgF+abV
jzFkO34CpIBlXFY0Bc2V5xsr0aM+UBUBHC9GfyOlSejIGXobB8hEmOrzZazVUxg0Mv9gMUtVlTVt
dAv2kGoHRA0GqXKVxlXQ1QE6nctQ61bxBcUsUU1RBZMVgJKU9koJRydR74YU/AtiG751Fd2hmd3r
i0DmTOe6yX/hMuumigSysATTKcPHt+Dn08PHcOg5CZ5VT7yYSOaGoaABKVDm0Zmq29C7Qo1RtAZN
R80vKssLI//yZK4b49eg5s9ZOMGp7VpLSjEoGnodEmRdsVHqX6rOqxzl4TBOXqJ9Z5YihiWj0GaY
n35ljKQcuW/zhOd1Z6/63bH/MyYQgJ6PKTOFNIhNYFnRY9zvwMWpEFAWts7UQziP3E/W30F8yNWG
4ztW+CIQmfx37dBtew48CDrVpxTAcQ3qzeRvHVihbw6i3eBCUhJhkxb3XTfaVgdRlhj9bF3gyx0E
FRVIKnTG3aCWN2Mq8jLel00KZLrnn5U1hlp3FGvcJI9Nd9DM2yaP9gl90vVfpNI522R9e4I2TILO
HMRnGa+jSGMBLV+ceRUVwZvodDm615UaAlG7Ifs9ovbKijgeYdW4DDSwGRICOHhqnA9wIIEsxxWc
NgKXthF5dfNaK39KnfPmXY88L3Dm71hsFqEdk6QOMDSj3BXZLo3BWPVOq23a3Y7SRpJx1n5U7WNJ
b0c1cC9v1NVFXGAzfkE1S7nR5zNdKbdURyk6VHaQ029Nvw1dse3/45QyfgEaT1IiNYAL0z9lfK0W
TgkpaI0zqNXTdjEoxivUVqLTQgFKR6adprUfUitzbuuXbQOJ3PM1o2JiFVkMiLhEBxv8moAYr3BD
S//y+qyeDqAuAGW1CEkPmbFB0+rkJklDpD6G/CioylFPxSe9Mu4uw6zflhc4jA02UUHaQIGPUfpn
JAclxUsgtiWBhzD0xMoVoK4U2FErcnb1uu0vcBn7k0ehrtsJuBWK1Kqu3AeTYuPx6AYZhAgJSGKt
33UWvRcJmJhKdE209ZVhoNz68vhXl3PxGYxdKsGUKX0z+zLa7gu1ONQok0sH9PEIEwdq9UqzgGKM
M7W0osfrC1IF6YcGw6kSPO4Kv+6fwda4/U/DYgnXSU2CTJnflGHlh1HsAMsaHVHlXD1XnQgksnQo
FqP7z2QWUVUHPTF6GGk5btT6D2qfijx1Y9HVmsdKrDm7e/UkWKAxa2W1BmmMAWsl9r/k6lHvDrL1
1AcRqnwPWeGPTcvZgzxAZsVIHQhqns/DyxI7hDSUcJQq2a7y61TxNN1TeOGgVf/1NUK2SUeLItQa
y+iSQEbBHhFpmJLm4bJlrBffLDCYS0VQo4AqGzAokYq3VtyjZ5DmnZ2nMpgf6HBd9slJbOr3SulR
A65Oj3Uw7YQ5o1XFp7iSIqeqaOLlVAmcrEOyCyLdqZ1YgcA5MtY94L/GxfYGBSBs1aISH5qI015A
EoMW6nVYQlHp8ozwcJgLBkhdkiIxYFaIKW6VIPdKo7ahB8GBWd8rxhwlRfYV7InMwaGrOcrWMBxD
f+z0ya5Tt21AeQGmteFW1Lki5qu3VhAAgPIBRACgjDzHC3tjCIgKW6LEocZo5+1VihzvED0M4JHL
thZqkAV0i2S8zrtVI14Az39f3GrC2BJoPneajUa5EYZ+0/M6YFad9gKBORtplGo42DGVA7jqsskv
9MAlxjZXeZQzqy77s8cUE2ji0Xs+FCNJrCHvYRpZdKeVXoyCChF3JNWLO95BtGqFCyhm1oJB7sQs
m6HKW3Rm2Hot2mmYcDwaD4WZuTSMQBEwvzmF+MpC4j9GNWfG6/VadZsoXgZRKUjgv9X5Rj1qwdC1
g4IKCaHz+GpMnByszUp9sqiXENCkKpxzaIWVSAUTKdrZZoUTkO0ym6ugHUmJAcgms8lRuxtv9If6
Wr4JfPDdvoA8B1eMXfgXV4zLvmNtUy9w2XNWrkiWSJ8hkWlngi8ahbHJjRweWskdk9vLWKvNkksw
xnODx4t0uJbNLZyWDQX7EGpAIC+09Zt0n26KgzXZ0Omlj6UfugTyxQF4VS5/wtp+WH6BfL4fkNJU
Yl2F+UyD3yaHcUSM5MGsXF36fRloNY21RGJ2HngaM7kPgSQnB7jkdmxdRTxoGipHlG2l+yVYXEpe
8OK7QCvOxSUqswlNswvlTsAM13Z+nHDpvBcTewhthOKj5+YxuDs0c0N77P4OvJCXa1V4xsRsTnki
sdiB5ApiiZEfPOg3yXPtGl4MhspxE2JBbxPXdFWn2ml3pSv8QsfwbgNyUFh34dRbHOIgDAed6lZ5
rXzxVjjEvFv7mms30MAJZh+Io6ss4y7Vx4kkKXoBjeE6iAdn5B5baw7KgMjW3P6gSRBeOrewKksb
Ko44PLLA1kbUsKWbgNuIsPr4WKIw61yhERqtx0BBn6sIjnWDHiH1qkYfSovEPhV8S/JK8XESN73l
a6Pocax73idsRGmJz6w0DYRGTA3gUwUloHW4EVH/pdG82MqJiEpsso+6ZqMWxCnwyhSSfodCo5+k
t5YfMZ+yi3NaRaYT5ZH4CCm/7QXwOKNIMc14icfVB+YShn0jNKmgpARWjSd5Zfp1fTX1T7qgo7v5
pU4exXyrlbtyurs8xWtXhCUq81YQigFV5XOTrFoKezIZh57+FST6XI/Cx2UknsUyR0/ViXmWmRif
Md5o0uPY3TfB3/8EwT4Lkpa2mRFiMDKZHDmWnUCZ/Ilm7mUY3lKxdI2TaUVa28+TpvoCXuS47rTm
rpJPneb10kciHXLJFfV0dxmXM4PsRT+Mhk4SI8CG2kuFvFkn3Wry82WMdd/6r19hb8OamdRFWmCV
4h4lq12JcIfwYpr9odLkt8S8r814exlx3Vd+ITI+ZrRIRdUAiFV5DERctMETwrtprWKgthF0jGBA
/1aQlNVmjSbe2TDa6Dq3eoRHLDVv3y+PZHXupE8xIZR5aezciagA6unMpCGXujsK9igeAzq6sqC4
pX4Kka37b3jMzKXhNJJk7rAn5V2lngLik/EqMV/T4HbQK84NbtX4FoNjXLEhxgkRZzKEsZtQfr+r
SG1HhFOSt+qNFiCMqyVh1yPlDZCgLz00fTtibOH9bZ5Q6MExO95iMe5WD7NEJiKgchT5WyhZ8Zrp
bRzuFfkgNJzc0urcyTPNmwGGlW+heaOpx4IGuC5Bz14b+70E8pCSR0++fu1doDDmkKlyIaCKEiW2
x+hUbactsle79FiApSOxkbiFRJmr7DJHOKa+mNpQGfVkzvqt6ADhYrj4BsZKmlYV1IpgC3TvJwX3
7ifU9H28PMgaOG1Kt3O0jQFl+vEZavSOsp80EP6pnG9YrT5cfgNjRIiNDmkdYh5a0Fm5ae9od8Oh
3oBO8K18j24VjxRgviol7/JuXL8UL8bOWBTN5FGvS+CCMdMUoOI9HJqt/BF8gDIFuSXRl+3yDVnS
EzjNFcP7AYnw+dzPFr+4pwSqSogVA1+7P1opLuLBVY9y6gTIo23etYfgTr4OJjt8uzzw1U27GDdz
sCd6XWj6rJyYgC0NURoomwhezUsCcVA+H0KL0RkEXQ8o4cbBVL0lwUGjDkk6eyo5L+T5Y7/dOL8G
83n0L2BkrQ5AijdPYpg6NDL+KHjJWFJki8rfKRLxuBIRt+VVzK46owXqfA9eoELEsIq6Eaht8SEE
qkvJNoDc6Gg+6IgbxrV/ecVWeZYWW+Tz3r/AC4vUEto5fjo6pWMYeB0bL/iBNlnjWqshm/gqvjWO
eCdcZZvmUU0ceitcjZvLX8Hxip90jIuPaMCSB48Fuykl7JVe8nPVgRLTT86txdQyHikH73UXzXZT
Vpkd6KUjtn/aVv3JUbxAYXwOrbK5TAEoYvJeS17dumX0rhFvJKWdcPXH10KWy+VjPI0mDFVqzF5W
6Gp7NNDLfCMabty1blu7EQJvWuEbzRM6QDk+jrdkjIuR21KENASG2bQbBBwG+gel1JwF4+0Fxp2g
Mj2HCi4wLNnup5c+3aXTxkStH/Qn/UnnRGo4+50tRtPGKm67eeFS0xNaL4bwU4YtmOwmuXNG6zAI
HKvnHdOff1+YfWHC5uMKi0d3KN+W91C4La6ag+VROz7WfmLXinM3+o900+17W4Nq8+Vtt3oX/jLV
T9+wwEfzQYBcJkYskMYLDQOhQI57mc3vuw/VZAvc/eAdZHl5ulbQFFXG1crMn9poZ1iHpnyKqGco
nKHwgJgbjzYIZZ7OlEsFeM+GD3W4Rucm7d32R2U04GP4d0iMF9G7Po0GNAs7Yv6OXnPcTClyrTmv
gXd9bUwDGULQEqPv7PwcGBNFlKg+Uw2hxDU1CYqRdpdXf313fSEwO3gUI3kydVjfJCX2GJc4XXIn
MNSrLhdsGmpu3RucI1Vbd1dfmMyONud0XTmT18VZ+UxkA088mkHm06Lp1qgLFQdsmMoaqFbJ+Bq3
aorWYnTZ69QQwDEeC8qb3E71ezugn6pSzeFK7Ifil9pE9A7NlSq4rMA+ZKMSIN6mU43K1QKdZGXb
mH9RVhg8taM4vkG6Empb5aC6oRLFgVsNpbyL5IK+m4VFjkYXdkdjHMMd+t9AhNk0x7qJtVngRh3c
0lLi984coSxFLG07GbX6JxLLBHobJEVASNC8RBnuxcJIN6TU7pVBsLZqLoPDUYhvcisWOKu4HoGA
lfyfobCUMmMwGagHwJSC5EJAhf8w2WnSOpryUkIOUbia8kckzKyOR5q9fgB84TKh9WyMJBmVY3PY
cQIPimAHVHfIz87sLxTmOiQYNAOtErZBCWozrXWCzo+CP5c3wvoUKmBsEyGRMLPmnO+1sLRUko0A
aZP7cNqI/eOkbQhuemjKSGNfqN+quYztJ6fbApW5KKizenM1ADWof8flUywloMA7CN1OIfdE48U9
Vpdrgcb4E2rEGniugSYIr7HyrqLFajK8/ziRrEsZ8iQMLIAkxW3QnmTrehBzu833Y+TWCMdnudMj
0VLw8t6r3l+xZh5DUICAWux8AYvIonRqQItlVMFmGgYnjaPrtg+vK2P8bdTpT061BRyzcqBlNKpW
Bn9NKL2qpT0KsW0otkquBu6MrpWvo+X435Exy6ZXvWUKAkZmJfJOFxI7MreF9SrgIi4ZBxKhD1j1
sPEuL+TaVQhRq1n0FBTR4qcQ3OJiUII0UMhmnrtxSO2qpv6YEafPW3ABZZsoTLZjWqO5XHy+DLu2
jOasw40qQhA5sXWLGTSMIG8Hyfigxqlq3HZaQmyzqPHKs44iMqOX4da2xBKOuTMEkaEJ4gA4It72
tPZq8zFpeG5y7ZRdgjCmaVSmNeUdQML8DyQsYuJ2FLQKYFTID3Kgc65B0uwP2QsX+nuQ0dWlWU2A
gYvp1BeDBY4RnUQ2DX73po2iZVcJQD/00KLwroaiGBqFrbGxA+ntBxMKQu0ZHdwAbNSTCmqRmDka
yA35A37WiafnhvcqX53PBQazaGWqKRWZeTJIJKM/ZtOH6J9LcFV/ldsPlUchtWoiJiglUcig6qhr
PXcspkLyUOux0zMFkZsItEJvg5ZzHh5rVz1Eo/8BYU9w0oNyV5ipA8u8fooyzc9QZv6TlfmCYA5r
vZiErBUwjrqIvQghqXJsHL37uIyyun8tUZagIgciRNb4LKWx4jjB2nTSU0McWU9gAkjAgjja6CjH
1FcNYQHGOGEEYyY5JwCzuvtAv5FMdL5rb+hUdTVjFzU/6NKDF7ZQWg6ZEIjinBtC0GaFEUizWIBc
bEKjspNB8zLC2UDzN7O7d4ky7+6F3wU1qpZrNTZQbl0HqEfQjQ2RbxLKgVlz70sY5Rym7YdpVGdG
i3DKtrRRN3WH2krF9Asi2y14m7PhJEo8VrS1vbREZXauRYLQ6tsZVX612r9ys5eth8sGyJs/1vtB
2aWWJUC0zYCYmYXkTmH+D2lfths3z2z7RAIkSpSoW03d7XiMHQ+5ERInoeZ5fvqzFJz9W01zt/Bn
I8B38RnoJZLFYrFYtRZ5mwrwOmlfL2NJh7P21Bps5SxQhZO5sLK8GwxwSIywBFVjV6NB3xpw6V6G
kQ4J7xt/3Q+4DQWYqiuTWesBQ3FfQ/WWfd9Xxh+dlweU3B4uY0n2L7hLyWrjiAWhDX1uF00SGzXq
iNG0xo53BCpL43Crx3uEdes6C0Z+hiJs3GI2SvAftOh3aY7V0jnN3hEhMW8AQPJMBUk4garO+TBm
c47nNAQATVsvR/PiohmgLn1aGmgxhsp71OZOy8Kdlx2JPwKvLbFRDQYSJ1Ukw7LDyNR506GnzIIH
V0NnMo0Hq4qcpLjuriu6V9skMYwzvPV7Nr5i5qgFQVEE6tKGAFQDSVses/y0tOnOuP4mXz+t12Zg
whlYRKaZtRGANLRcGCdK3M48pK2f2s/WGJC6QEPPcUoOdOmdrmcISPfKwCVbbTtUkeIEQRodK4Iv
mOebDBVUhB3T4njZ9mXlU2cggofP14biZV2/VJn9cEJtS2I78dRetzayEFaCgqrIibTxsUT4tbPJ
/xdwNPaCRo1QVLyfLyaqLZZ5JD1aCnCZpuixVFiQxS+F8dgqpRNaJ+hHOZCcvDxm6UZBleb/oAq+
RakyMqrWgGaaPtC4VxAXgWqg1gdeOlWON+Q9Hn35Qn4ACjaLtroiVxYMs2lv0MxiT2497QRT0qlE
oRXIME1o2X4quJoNK6x4NcJc1bi7nexo8tR6hqC9pkNBzUYbK7j2e3RA4TmMGosJrq9yjxBBNk5t
lZ2nIMI0EQ6dL2dudrOSjgt6CRBqh5ygX/E2Kn9cXj2Zt96CCDajZKgJW4Z5LX/l7pS+ZuSgQqTL
csdm51yQddVpWyjBUDoVRG1hhvGYk4+i/ql6iOlLVD1O3cFGU/hY+Vl6E2U/dfWw9Mcxc1E1Gsce
2SNvk/m87XcI9tPFTGXQQITPA0VIpT8X6uwh54BS+mlna0hXEEoaq/4zimTFq0yKtyJU0hOMWKcg
dw9morhVGVxeQVkNLkpRPlCEkCiyqygzMqAkNPe01pvmn0y9GtQvUX0I6ZfBgvwSuY7TG81yp/6N
pn/C5We7V8O5zpro4LdfIVjrXKnq2PVoEtZj30IB4Vi6fU2dLrJAoYy8ZbeTXZDOLTR9QTUAhRf0
1JzvDpNZYaZYwFsWu/KyluJRxyI/aEf3soe6LNaAvixd9WVXZVsBKkvqKK0iTDCFeGTtTx518Ezm
ppCBTh287EBRfIR+fZ842Z/mOAfxdfLyG3rqd+Q29rQDDrOXDEr36nGP0FU+B//5MLEKGnmdup9G
fFjNHtMwcvTllOo7dxaZg0ADKFSTVWu9jQnruujjnGWFjobw5rlW4SMSMGRc0cXXyF5DiGyet1CC
L4pnyFcuOobTtb6Kx4oUFAGX98oeguCC8rrLxnQBQgkdlFarnXTvCUl6cmwHIXiXZJry2BgAEScn
sGBEhj/mPyL1mEBoWrkK22ttj8JJZgXQJPgr9GwyZG3OdwIk5vM50VYrMAKV+TU6DPYg/j5birub
gH1gFSVASCx2RYZGhJtDAiuAeOtVG7QH2/ba9/jwMnt9APVfL3RD8G44ueWgINrfq3+XuewtvGAZ
SpnTbF6HGINeVIWfRmRsGVfxsnPuS3EQ60PqQWM67P18Kpk5ooIrxjDn6S42PSP5aZZ3lDxetkLp
gm1QBIetEmVc+VvhsMGEZypHk6OMfK+HTlZrjZAMfBEWFIcohPLOxzKSrLeGEjlDm+W3inpo0FzJ
nkP+3C+OTssvqX2fA99gAbpD7L2dJoMnkJNhyOPhCgU22nP4bDZ5pJUzihdXhZ7Rm6wHK3qh0zsp
npTaiRYPJT0Mm0K/I3tkXJJtvqaPGErZkcvXqLAjWgv3TyhyogRUVX6xqvZ4S/dYsWQYK1E61PBw
18WF7Xx8fTq03WybyLdVQ+VoMw0gmvNw2VAkZyoha0YPoQMyobYwDnXUzLQZINZMIwaKUn8BYUXD
/vSx30KYOmbBZTiJ9Z/BCa7LjMBZEK/a0MoIzi2F3ejKhP4dxPR0Ol6G+ns0CQ4FopUILk0d+shI
fZxPXwQ69ya0UX0/XpXouhhdsLQ4FFJfXn9VHoYE7TWl/xNFfg79OrgQ7IWkIPfecy+91l3VsdBp
cfmLZHO9+SDxLFXszBgXAx+09Cj1/j1bkQeXHYHaZeA3VTP/w4UYE2CgBgA9pdACE7bnwCna5grg
aavsN5R6DQ+jfm9fo6OdOm9j7pSWk87u5VH+1aX8PO8fsILvIc2A9CQ4Xtzn3AehBQf57AGSSk54
Mu7j6+VoB8OXzJkc27e/4+kyd37Ypx/tEXx2usOD9uctGNK6YHZD//KHyaJYzIcFvglcXXVohZ8b
BO9ikGWH+LDwmxJU19zr3kFfybzwmvsaCJfWVjI3P/0DxdIZLDmHDXmmaMvKAsxbiFfqg8NeLg9M
VsJ6hiAstK6OdKgtIEzvg6cf0cN4W94mr+232A0fKXLADn80XiuEk6hB8K4iP3X+/B8/QVj0vEop
zzjUoSHS6oCW66d2bXjlt/v85v2tuqGH8SV0sdKKxxzqzV/2KKtlJUpnUyDEkDbhHO88mALleDPd
5X+Yi+YT88hO76/lAZ1eYeEo341H9mgfrIfZ+XV5+LKL5xn86vc2Sa6pQfGQEWP49O6OueZh+Kl5
E+pp+QNEFiuoMesuKBr32GskpzwkvtBQhVIQnEaih7OhUlXlSwp+6dBvq4CSGNnxzJ1MD480anej
8CuUVKiJy1AZ+T2O/GnvIUB6BuuWgXc0Aq0JPMSeD3yurMq0IP7iLh0u13rnpKrhwCmjOeeg66fS
vmOtw0HMnhe3C7ut9u6/sgMFZbQGxk919K8Je1qZoGZl9MAf6ReWeDw5FTZHPvj58gLvwQh7eDTR
id2qWN8Q3bVLXV6jDfxdaaKvWrenJSFTNyU6M5gJWhwLpffCkCJwZ2t0tSVwlrudFx3CB+Znp+mJ
PWkH/Th8mb4qN8WfR/oLUUeAoyRoof08ue3L3q6Se8zNpwjDbpIWFBAKZjeFBrA34A6Mq2kS5G6N
3kl3QgunMxzUYLmyTpfnW3bHWWMeDdVjYAZC8uLcrqYZbUOakWASOsiUWdNBIbbbQUR1nHI0c8Tz
HRKsP9C06pN2j9BGFnchNW7ArnAT//SUAfojva5nbCvC0d7zewi/Xh6cbNuaEEQE3ZSp4jIlxlwz
tUGsgVkl0TxPDq9KiweTxjMoluW89i+jrb8mHsdbNCHkSnjdzvUEtKzrTgX6a7tW92c2uGkMIoro
7TKadO4wNJQCqqANEV+bWgvSXf1YdnA5sYdSpetJzXZuULJEP3ShwROLCqi/GdRz2+BJOUMhtOrc
spwdqE45C6RO7Yb5aVh+GYriKhwhS2HER6sxnKXt3VKDxm2ju4TSq8vDJTLHgMJH0O3DBYFlUDh6
yZBzfeibDgQizK+mzjXs8Es+Z4cpnI5aRoKiyAJrfNRK081V/ZD18wnk4E7NoARAk2vI9LkRNCB7
0DL14fek+JHiUYv2Fahws5s5ZiOYHDI8sFo7YZp0h4GyAvGxTg2cIMIOSw0SKVzFl2v1qzVea7ZD
urcK8pfRPa2cqfhiqrui2qu/EG1xi7nO5uaYNEPaqGoLTN6mTozX6UJXXD76ua4Eank32Tdaljl2
j4qaoP+H9CHZggvbLspCMiUzwPtR+da1yZXJnlqt8xP0Qk5h7Rjzz8vGIY0Ktoji1isYbaduHS6U
vBhyQVHxliJxaRqeyU1nrD0duiXg9NRBmtV2TqYeINtSZL/H+Ytl/975mtUUL02+cB/C+0nG1Qlf
A/VPz56uO1TZpNQjk7+EqW+F93Xxqio5GJpe6uy3wh538CUlYsRCks+EQzfwaCtsFZpqTR2RHvNP
nhpEQ0b0jFs6IScKdWwrsFPUx+y94cquXFtMISw1Yk2rJmPo3DZ7jIaAxVezAhkXPYBWpFPyHc8k
cbU2s3CVxgOdhtc1YUtRS40KS0U5Wt5mTqfYj3XDoOcJLdT4+1DtPXiu6yWs5xmasJmaUGtMHq8l
dwWH0dzkYFgPLa80v6Zj66TtjaHvnMpyROS4IV62VqEK40OpllGkLWJLK86g4IWUnPGSoM++z/XH
sf+DfkGws+3VL8jcvY0rG67xqGtBmZ9gN4mRDJ1JURMEKcqW3hKwrRNSOEbjq+OJZL6yZK6hoG7z
B+1LyD6cav142XQlh9rZFwhWFM2jrnAbM61b5WvRVtXJ7kizc5RIjWczTGFyjXhUeLmWcMUDP3Ee
uyZ9aMzYxUtS0Bn/UNSLIeHZD73FOLgM0RkknZVPC5bSjlXfIovL4hctjp+6kgVzAqvVqh3jWb//
k7l+IFKBXQ9hm5YM/Vo9htrCimTHsOVuuqsBIl8r1O+gqRlXo78+eXPEKKbBxjJBYaGCK5lTKct3
dU8fTeJUMHcfEIJbD4lejWStg1OT4ojEKAiGg7XsoODeBEI2orxeNj+pZdgEqj42uKXgOs9PTX2K
UUC2qssphTMoetCGd018YJmrF7N3GUq+2TZYgqkPhQ3hpxFY1lKq93NX3dix+dAv9qEaUKmpE+WR
GDFItJBRdqY2m+8hi677NY2u+ixP7jqW5992vmkd3yfL2XyTsDPsoRoHO8Y3hXnyDOXP77la3WZZ
+h6OzzkeAFPwL49KeKBp4iwG+NxC/k5MSFBf/g5JqGezzWcI/rYsaZ+wtWQVom6DTa80iMmF07O1
p5cux6EozYEaj8XEXqSlLUq8UwEn5i5TDxZPTyWarXarw2XhCQb0ASSstUGHKdZ7zOvA3tWoP5hz
h5RoaH3jUXHUszfThjwjKFT0ufPy9qUlw31P7RfoTDlakd4mM/pK7T3GCOnm2nyUsNglHvAnNcJH
qdQh1rWBOLFlh9x6DlszQJHrzqJKvdIGTlhURVF6pSGY7H5G7rvzpsErUU/zL5aD1Vz1wCD7KUSe
owrJzylBuV9duVA+CkAU7lAUX6Xazhkin7wPIMEzlYkZDnMCvby0+GXQ5d6KH8D6Sguvn9/1cNzx
6HJD/UATzpBmjNoYpabYELqOm6uj2u1B0ZpbW93xSusPfXYA/wESj44yB+8ezVFCG8VvLbLmmerl
XQ6i65c68iyWfgET3eUVk3Xk42hEvMoQekBkTFiyNETl4t9C5CWfjhPEvTSUMxQgYs6M8jYFO6Ri
VgGjv/r+Dy1+E/TM4iYIQVfbM/t852NkNrr9FmFVF0rqtMhx3rRjUjgN6ge8sdYjz4ij9Hh53LIl
3UIJS1rRMmOJAah05Kds0MDx1p8g5A5WsD3G/p1RiW2sc19NZFoF76mm3JQ1Mv46OZrWzvuW9EDb
jEjsXYXVZKUVAiZUskMfGy9KiYpv2vkKB99XR9xUQyXbaB5WhaJ5SHwrxruhYTjxuKdbJ9ud8OrQ
5wOtBlKlQmKPqWOv1BRm3PLRzSDmaHaW29r0eux+xtr0OEJqcsfzrGYq7hywKaKygiGT9klNZUSU
0kSrvKo+69/sBroBbZlkAC1qr9bJ7HG+J94lX9cPSHIerYRViN6qVXLXYrXlcmVhfhOP0D8d6N4D
1zphn0anmXjfsrBRVfGkzLVRiS0dEwpCqJuY/7JB9EvU/qBCWCpJ/1g0QRQIGUTSn0p12PF+6+n4
CRxpX9NE0fOafD4fJ9MSXR9rgFdzEsQJ/ZoOy06CXzqVGwhh45NkStRygYPtzTRAWf9RzTKvjPZa
5GWpIJCIfgxF2PV6gVXKVkeeZNd69G2MIhQFP7TES+srMwKVgvqqoCvuH1yNjpw9ge7aeg05n7+i
tnO7bXEomj3uOnkYFEl/sKAtp7Bop8BI6tU2UIJJ9tREm6wBqIiZ/jTNTjKPeHW27yDTfX95VNI9
jjcZHec8StTFFs0UWrF4d8VUKpmLaBWN6gUIDxBTNflPyvg/zeEHmhC9NDxtjWwNLELtxmR4wkxO
dhQjq7MTV0jdyGZUgq1DBlG1shmjmnl+mCKQplR/bLW9mqKXATK4l6dQvlofgxKsvozKmmRrd5bS
gZbVvkmtn1043rV7Zi+LKuzNoASrJ0XcpQTaNO4wx7ZX8zDFY3T30FnjKyfjbT+PscvRf/IlMxNj
b+Wk4KjtwNOZbazdoOfWP6AUSdVygFPwNyiVN03vSnuy89gp28es+rNLDyud1Q9AUe2+4joa7moA
ltphrH/0nWenL7m616so46C27Q2OsK3xCluHagsmts7DFuB+fAy9HqW4juHQww/lZvbau8XPPf6o
XJv+ZcuR+ssNtrDPB3tIZqtcsaHyTrMksIh9yvW9Q1UeHG5whAv5QiFCWfTASX8YvnlFfIP59Gvl
z0HxtQafKA67AxhNd6Jg2Wvc2dQK9zU+4jLHqhX2ufSzyFOOoW/cjM/G7/xQHOcMIlFu8wf6W3TH
qUnn9a86poEy4E+FVmg2i8swBDAjN7aGhszam61mb3jr6nw6UDcowuoppIt1bbWcpDnQ9o5CridH
kfjSehArqHjp8/lQ426GA8keni5bjnR3bLCFFS1ya4grBdi8M77MGUDU+hqsJ4cmNo+XoaS+dAMl
rCJ4JEBKzgFVKONBAVEMmRMopqFgwcxQcUi/XYbbW7v175t82FSFVZ8VgNPst0p7KNe66T1ntjd7
6983GDRD0ghJUsxeE+NoeMi7I7eu2D+016BADQ9/qo56Ljx5ncO0nd5FLFVxChVfMsVrqvdol4lN
8kiBRhOK9zAUNOKfgFF3Q5UzgqiOdi8a66/GsWq8cXlblPYGjej+sFSvhfaUFuXj5XWSBg4bYOHU
i9sCv7kGDjESfHbtlgscSRc6I+qizATiwib9h9eK7VCFIyinLJ5NtoYqKhpfJ2IFIGKcwuFBq9da
MXWH5G6160/b+2OA4gEUFWoUDWusknRoUej5j2FGI9blSdzDEA6fAvIFNjiMwXKKVcPNIHTUWZ13
QKTWvhmI4KfmrKNG3wKk7yswWKnUDQnzF0tD+FXuBUOyAhsY5Np1jSo+FLsK+7dua20mM6atTo7l
cojL+yR8Q423wZ86HQnI+YXQU5/cV9Gp3XvMlxGOnIELG3scu7KI11ZYI/NT+sUgN9x8oaBVmJwM
D2r1tUYdNuycNtLQCCTUmkFUgshSGPFSV1ZbxgAtlPxlitDdkMTeSIhfUcNpWxPKiImr5kpw2Xbk
g93gCoOd2ohN5hp3LijxmWM805rcCdnsT+UzuDlcbX4uoAxWsmea7mW4dsEFv9O3mW6BCAihSzqg
duGmLG4t+g4RKS+2rnrrUIceb47hXnpEasubMQteR+ELt8FHDR9A/DZhD3VvOjSsA816vjy70mNo
AyQ4G5WqY9NFAIqs6DTjMsmUIljJXS7D7Izn7013cxIlHU2miq4wkx069Ti9RPriKHjd1/p+556y
t2Z//74Bi1ID7/o1wBLyR6v8SXdDfgrxnF8rtjuPgdoHUwvK472ctTwQREc3Rd+wCXZWwc2Vec47
iyOW75rR4WBMSieOTgLlwPTc0ZvySLIZ/785GWriG5hoZbEeMzTAZfbzrP+u8v50edr/l6n4+CLB
J1YN2iXnBt3fQ/UA9olxuBsy9PtFVxT8+pZ+UPBWYna+zXeCKVmRN/Q7PoCFwK2FcAwtGKZiqd8a
rh86kzjTZN6Zs4EOHMuvFO5oyUOXz1cDm/Bip55olJ909VHPoiubhk+1+XNkb0VLQLNIYCbR1WDh
IWkk0aErtd9t1vicp05daqoztHj7WBlDxnpPrUsaFm4GIoSFxLRTOlMMJBvuh+7Ek/caZUKG6vFp
3lktuYP9mDPBwTZhNdjhevesCQQ4H9twOqjVg9bdGbhTKBaeXZ4um4d8838ACp6VN2pmGiOsozJC
0A/Zx1bV0KI5+Zdhdq1QdKIFOmSHYd0X+R0kO2oGMpvc4SqKv05p6uZ974EJetR2XwtWKzuPbShE
iSlIudDGhtyuMKOVjWo+oiIAruLrNowPoXFlwuJxfemTnynSWlPiDsX1lHtNPzh4ttwZ+OcJBr62
tiqiXFK1xAcmxRz0Fo/SCMBr0Oa0yG8FqfrFiIkX1szL6exa5X2jQmexcJf2KwW9dxbdqfN/T6N4
/h3CcULQ5t9HNb4j6pYqQHJlBP8IKGiNorkLyyR2wEg1B5cHLx07FLaRq1MpggbBA4wLSXlKdYRj
9m1mHHn9lO7xVK+f/Wl5UQbLqIEbtipqoQ1Li2fQGY04oVnhjQCaDhS6JcxAU05EPDu8btHXsnOS
yYaF8lN9lQ5H+l6sJVKIBYMyMKxpvjXBA5vPAZ9+X566z+EyTpANhrAvJ9PmqJs3cKGKXKbAbHbr
r/ZGIezIeK6zcFoXJ4/cATn6+bbOXi8PYv1IcXG2gxBsrkdmwFYUQFjFnWL1IJPyTX7dtf91Dvl8
roQAZsR6aOs2c6f6Rp9+lWhoyB+YvvOkIV8RFBkgywJqAFNAyWdz5HOGFenJ6HQ8SLudJZfP1n8A
RIqKMJ7ZrKYAqObHplnf1aPwkQzhjvV+PmIwW9BoB0EaA7uXWLPFLWgJ2etshQPXIaqLXqzFWaqQ
/jKTvnjhVEl/QSGxe1rCBArubZaGO7cI6UD/dj9pqo6uK2Emi8QY1dLAQAmP0CZ+ylWntVIn32Mn
lVo4BQAUsZAysIRYbLLqfG5Br4kGuu9sQHNPCEIf8+GyjX8ODjCdGxAhvDIjS6m7FcTIDiy+X8bH
bHjGoeP0fbuzclIL3EAJ7rTkoZYtBqBYeG2ibbPoc/fyYKS2sUFYv2ATNqMK16yUAQij8ZrHxwnS
g/OtVn1rzaORvJbjziOazHlr6CiG/8aO+sSQ0E1tA3U+G4FV+VToYCxBy3cT/Yqqd8P6Hheny4OT
Tt8GTRwcGg5HhP941ZqPdfZTqXaSNtLJQzffyqIKGDE/leopH/mgwNyGl45f6+ptWiG0tt8s4zUB
Nfr4fnk8UvNetZmRcQNdnngZLwZ1ztnCOzcZDKgnak5bJSjX3gsc9mCEk6ixcjsfK8Bk9GTY6ATU
4RT2jlQiXZzNYITTaElMwuZ1ME1Q3oK54sS/U+60FE1/fvZM3cI1b78sv/RHyxtfGdoBE7e5BmPs
5SmVlCRgN9sGW1lAETKKfYh6rS+onovRK5B55Gry4u/mG1rcj6GTX6dQbfTtJ6XaAZUP/QNT8CBM
GYyottF4iwjVHJ7If1/NcT4mwW00nZJoSYjfj/Trpjqa9jd7j0NebiMfQxC2Vh7bo2IwQJjsVqEn
zlJnl0dRemrYDIe5qa85YOHUGFi8QDEGGHm9kuL8QMZp5W1p//s+aIqGObgl0H+Z6zl57gPVtJ9w
8K2de4MJl76kw2MWsmh0owqpJyeMZhjmZbOTWcAWUrCApda5wnN0VBXjy1Bdqfa3y78vm7rt7wsW
sKRalQ8Ev6+1x2r4M+pQb58PQ76X45WdhQT3HGCBmOVTeeSsaQnaquAB1cnTxsih5DioJ4aS9yw8
Xh6SzOK2UILFKVEBmaca/qLSkcdZUk+PXmoWe/83lPUrNuehMpgdTzqggFIn1wYX77ImyLT+BQTk
KubK4oOCmXOQpSe22dnrUCDvAgENA+xo0V6ns9QE0Kv3PyBCKN5wVOPwCCAxWpYWPfZMdKSmqQaR
8afLw5EiWei3QqOXaoLw9Hw4pEJaL9GwfyxjVcO8S6ZjqPrDnlyVpDIGsSsC2JXpF3Knf7Pzm7WZ
0jkmMRKz7mAZbk2t5wRCtIa+NA5a3B3otLlzjubmkAdmu1f2LduwW2zB+tjc6eWIt3SXFIvb0+Z+
sbWd64YsmgD1A8OZiGSiJTIc8WiJCtjLWteBylqIRw+e0YKoNqcKPYRqDIWpJkw9whpQvI39zouQ
bHvhDITBgPXFgMc9X8TBIqG1xIiVLMjiMA7O7Ypdh6z7h5uAjqvU2qAHEgSRG7fPFNtAzImQLPQJ
2sv4UHodaLnsOrhslNLxfACJ/Lj1XI5RZQJIV1vI/GpN2D0WeTWquM1B+3JnR8ttcwMnnCHIRZZz
XiKONuPJgb6okyXqkU0IcTMLEi5x4XY2ymOnu75a9m4JsqAaGRf0jyDjAvZtYen0Qgu1KWa43yHh
ZNhfqyoCuWN9HaXEM7RfHXh6Ls+tzOuj+AAtQCruc6rYPGbZ/WR0xer16dg4ahdxSArGxZHU4J0d
8ExUv/7fAMXdx8xU7xoA2lmJrPAfbqpOUiJKtAaHGtPLZTTZXkcLJvRXobYGPhkh7kB1Xj3qPW6r
xgTCVGbi4WBPNVw6gyACQVGaheBT3OvWoiZ6vlqnRiavMP2Zpk6Dvnxw7HePl0fzN0wSczJoAsbb
HQJ1EAsKpqnikpBlbYdo8GQfu1dyo4P+zplex9vUBYkYeWenMVhuTedbcWPezffz3RuKb4/20QIH
CPp6/cvfI5vd7ecIoU89LuoSVficdRGnsMSr8PNlBAn/BEX96ceIhQ0Rl7lOoKHcuXpAb8MbcE7c
d551tG7zq/5N8Yar6sZ0oI+DUebXhd/thSqyA3GLL5hrR9oaFWXAN0DKmWXXLL4NS8Ur8VZxeaQS
5vZ1pAxKL3iPXtf33GsnGWo52xEtldimrwpOwHQuPHMCVZYZHrIcl/i+g3gf2srQRYqiEE8t+73a
Uanvs1CVD9pcUPPhxeX8I7JQW2qjxRUqSfurkMan3GRO0vRBT0CFkHFnmO+TCFyF0a/Lw5f5+C2w
EOLgNb7GhQ7AEy+cPj4WaGHtptNlENliWnCumon8L94VhClWK7tJTROhtGIdlhD0JQdm/qTLjoeT
lBasZz64JpCig/CzyN2R9qNh9KDEcTV+b0J+Fm31bpxmx0FrT0PaHWM6P5rVG/p23YUX6BPXrkgR
7ZSWSsdqIypFuSxIvMSMp6IQoqD6GAQeXeaiPDcpuZM3PgQHL8+p7MSyPnDExOdUqC1DiQ0spki+
6nHi11r1fQlVbyDcqepfc7xXrycLrhg2gWqgjwQVzoJPN5YcDRQTaArCWIdkir7kx6ZEdjCZwntd
L2+mcYhcUiqhSzSyJ8sk8/aoiF9VMdbMoXhAQw+jTZoZPAw6/ZmM90P+exndqQ2m8R/mFTIHEM6y
UAasi3lW9C0oPCVwPCZ7qdpTkry18XtavfXq+x5vhuR9D30MBshuKKqDcUURnGwyFv2M4x8zipxy
PwQzHrXGQIvuNBowLWAEeknkhewlLKUJmy2u4FynNNUVFWRsrmoEvyb3QTm2TcC+f1WeWePHrd88
73gZ6epREFysDZ/4J7g3c8nwHLO2yrMMnbn02lAdXfuhJt+iPdpF2fZjGyTBn2V0LFm8IuH+40C+
rlJ/jKlr7JGOS33NFkfYDHyy9ImtOEWHUlntODiZU1zpDx3yb159X4cufbq84XdG9vcI2VzdwjH5
/3MYr834aJktX8oUSlP518s4kjZKWCVSEZDzAckcEdN5S2uVoGaecPQeTFc7ak9B6UIgjN1p3/nj
4iaH+h5sHqOzvF0Glh1FW1whqulWqfmSjbDK9icfTuCQ43ZwGYKsvyEGclsMYccNaqaXqQKMIciI
Q56hHO5NJ3ZqvfCxfNJGr3B1cOVRj//I3C9oQHD/Jd2z/QJh72WJpehKhtldCLlPFzUA45VroqJj
YfdD3Zx2Brw3qcLRO1Orm80JA7YezUPpa+8KRKohNspv0Vcxj57mZV58QL6pd5bZMV75YblC9+x7
9MyCvcTQ/zL7a8AOjk206guz38UWN5cITlw90KA8hIdT7pqaYwXabe22YHXzDa+91n9rJzQ7F4fk
YH4z/+GODiaq/3yCMP3TEkJukuLY7JMrlL8S88T2WLulGxVCSnDrqgHxRcHZ5a2h1Wq5jrL61Td/
bGOAXs6jOfy5vLRSn7qBETxdOtUViroBg+rudvgJ7oiwvCnJBM3z3fBUjgVaUBsN3KAFEqwoXdJp
iUJgcegNZD2eOk1U2vzoOHXNEVUD5ugiUYF7Zfq7M2PPmocbm7be0hg3SsICJbufeLrjD6UxMyzp
Px+1rsPGIRptHoaDWuNQgZRzD2EEJXft+TRDYtt8XeojU2/1vTzdah6f/Ae4oHQUc2IyxOpVtbHn
Uic4OXOmPqS5+Yj9/C8ByAZCGJYepco01wgKSKH7TeKO2kFN0VLDT7NyFRV7/kjqIDZwgrW2vd0p
0UphpCPjMg5o6M6QCIS62j9Y6wZGsNbRrLSpDzFxZqodeRuUieohO+Iqk1ftdTJKh4QkDrwMIk37
L6HnxjA44tBkqGAYWgsu1Np0jM7/F4U4yBwgMw9WMIMgLhYmziyarENUisc37U+key0ycboRxKGr
gDg3T9zIBK3L8fIsyszP1tb3HDTkaZ8KJa1lMmtGsVhVDhLGRr/NxmbHQcq81xZCOIWVGuy6dYxh
KTG6TaO7LHEKcDvp1bfLQ5G5lC2OcBbENQi7IDGHAApVDKy9K1p/mQonKv1uT6pzD0rw+TUptbQ1
AJWSwgMtcNUQ9PG6TXedxe+XRyV9kt0OS/CUTZGaoATG9UE59rPTEYfddCfDt11yV32BPqKXOamr
+cvhit1FX78l7jfu7V3U1r0kOqntNwgeJG/6sVe71TL7ws8Lf1zKYOxth2pfFI6KyF+Xx7w3vcJG
qMG6MZcMcKBbf1JW6h1Qh+I/bbAkqU+t+HAZT2qhIAhFekjDXhBzJdpYL7rSI/Q26mDRryvjhvEf
y57RSCdxgyI4LNuOs5z0SAvF+WFkw1FRoI4bfpna3K/YPd/lHl8vDJ8WbYMnXCiKGm0C4YBRgQOQ
/bGQNHjVPfVBf4EiKR+cirvK8+ypR3JbB10Q3vDHy7Mqc5pwlbiJorwIXEOC4Q46JM2jGeNV8HiR
gq4pNlxzT9ZP6r82IIJl8tmMlL+TGpaxp5KXGHzFl4chTedB6Ma00IW6lrAJfmVJoVMyhevFTLmr
y/uCo4wa9arvsfGrGe5MsORVN1w5pOrTZWDp/G1wBScTEm1Jo3XjtwuHpAjecS0ERnuXM6mVbFCE
VVKaIR8W5GXdurg1yt/GfE363IEuEq8KUKRlfml+vzwu6W7bIApLNpVVbRfVahftlZ28xcMNb9/o
3pEtQQF7KOoTUPIK5nvxOWRQK3XpCFCqUHETSw+ysXRSdjdo8c6NSNLsCogNlLBQPIX4klXgRjSB
Rfz/MXcly5Xj2PVXOmrPMmcSji4vOLxZ85i5YSiVSgIcQBAcQOLrfVhddktPL/Tc9sbLDKV0CRK4
uMO559xZY6Q37EKvjQv3Wsqo3ubxvCffrDNNuxPuZBFewbwfWvwLR9nHYFV0xuDkCrVJMFCF6CZB
HlsPNHKtRZk3hVLv11/txG78YO5okb2jqkCVMCfsQ23cWsXGMm6/NmGdW9LRXgTqTYXtUm6V3q3C
xI1M6vFiqBIwlqJEmFrjr95dyXBvhjdy3Hv8umNXXZ4McGz0zNs9lVlivRgrQ1cUQ47HFWarMz1D
K/TPRZJfOleQmbprXtz4lh3GQ7+ht8OqhlD2pjxwNGl29KE7p7B14hL88ABHx4RnEPXySjzAlK2y
aSVoQsm3kVwKeq5hcXatR/etbE1WMQ+mnDzBEB14pfLI/UlXb+XhtVgVT42VsG1+Dd32wxCxe7F+
OVcjPbfYo7sxDBvARAm+/FAnyk3cvItknbL8u1M8fr3Jzlk6uhWroJl77mOt7hyP2b6tdnN12813
GTt3cSwn4uj+ff8Bj8c5gSdw3ELCkrShcP+9L8/E1aeKvRZUnV1kDF6IEP5oKZ0r7Mxd1BIglOJl
V5hqmKpV66w0389TgsUBahJr99xwlXvimIJLHYcCjL4WYL1HvUuad52o0GwG87STSPg3yHSjA1P0
IMhVaRVmUVHGOfE3tdjn44VB92CHmr2971wq79lXN4yzyJ7BVJ2vyywpmjFF+12Z+1KvVJMEGgmQ
E83utgiz/ZCBwTic0hEgRLS34256HMHv0vcv9rA00+IAKkKi3M/yKujN1UTRjgaCAYrC5zzgiZ1j
g0PdAsMdQgH7+EZBXaZpDO0hDoAHzKHCA+KNMibo4nnnJv1PveH3po6cbaOg6VrZiyl2gAROR2NH
FRGDNkCe+OKMZz9pDFOkvoVZUhujYh8vklwr8BI6MFaNJAIJ5coEAWxvPRvq0AyXhehXX5/AEzfz
Yui/7R05tqGbOUMqiuTJeDQDMPza9zmY6/SQfm3n3LqOvBo0NR3R+cu6POBGQQ4Y2q+Nt3Y0XYsg
3IZnqaROGHQsjN+DagnJ0icWSsOmYQZa7iG2QLyaiy3T32dIDPD2ilnpOTXyE28RILUwRO/KA2Pn
8fVf86DVJCcgt/eyeBYPc6ZRIFgpfmZ3nLj3P9g52orCcqjbmcEQc3I1lReVdc/OSQeccJQfTBxt
QEc7hDkt3lufubHtqNj/X4wgOIgBQUOFAip6xkdbwdaOn3OKl+XS4annOhkFveXFmZjh5DreWVn2
x7sq0WiFhs9MWCnh35we4jHnxqxOfox3Fo48fmFQYgsNC239JtrUAb+khWrp1+fmjJFjER7Xa5wc
B2SIJ+Bfem+rQhee9wxK/8y7OlamCut2DNwGKzEH74qOdgItgOTrdZxqO73/6s5R4UlKjB6jsTeA
DUNfMP/gzWWsQCzZz04iGD8siDNOFZJxM8LsCPrdPMY0fUJHkE8qc52pu7481y5YPtFRVPDhoY7C
dj4WvCcG3m49PITNXTtf5vm+6vZoTlllOg43X7+Ek27inzvmT1nFd3uyyMyRF/ayJ5lajwwiR+wJ
8qJZeWb469z3PDrDw0jCTpDlDJfF9SDbfc3vv17JOQtH10bT5iScTFjAUEzG13Zvndn3p8r/Hz7N
kZfwWaWhWYZ3VXnmfVgURRRqFUYDma+n0UhJGa4m1kR9d0sw7vz16s4aP3IeNNeWF6oMB8K8rzMJ
QHDcDle1voZC21SQWBl7bthnrJ7cjKh64epH6+FT86GToZ+7Bh3jGh4r4ylzMdYN7POEIcEX/9b8
X8zWOdDvBAE8cKb2J5XEcHI7AR3fEZOo469aNvcTamGDxRMTmMwzL9Q+cdDe2zp6oaoP7bot2Rhb
hw5TxXlUHsRLcJHdPdi38rU5M0N1gnEASK93SztyzWEGmjmLw9z4al6yx+CuvJzfWhKJfTDHTpp4
20fvJj/n4syvF3nM+yoCu4JOCqwiO03Vr7GOvAt3S6uIgmrljLFTruTdCj+Rc1qiMfkEW+h3Jrxo
Yw1kW3Ebuuuvv9yp++e9neXDvnNZ1Cuqsi9gp3bI1q/cPQXNnJrPFYjOmTlyxINFpVP3ixnPjEO1
K1BdO1e8PwXqeL8rvMWpvVsLRkmDeViMGBv0JNbyubjnByvh++bZvSv8iJ1xwyfvvPcv78gPY6LK
HMvlI3X8MX+B7O/3PukiI2UAVvZeZLyJvX0/Apx/Uz3+3z7bkX+G36wkk7DsOK8qfLSdLmrNh69t
nF3ekYse59IyzGVv+BcOQE7frajfs91C36ywpOZZ76brMoE6i70Oz6XbZxyKd+RQcGv7dGphG+3x
to6sKxf9+MhfVDLSbybQBcGZGOkEqmqBp0GKD4OFEEI9nnDPZkx0id4C5lkw5PZXdbUrC2iIJXbd
Jay4m9sLnm2GYd3OidFeFuWZk3iiwrA8AOgXMXyA/vQxvEJPIL+pOEDXBJDycqySWkBDG1ArSC9n
UE7dztSHNkpan2OetILlbX6Mkz6aPjo5TZgDdRVgPrr093mA1mQNutxNqbbQ0DbIVd0cZPvcOGsZ
PBIvGjFGYzSpY75Z1ouPHMWLzKm8AUo0IrmZOuDJVBdhm230WMaBuEeVBCIEdSMTAhxlJ8aol9/B
wxD3/VWuIZ0hNo5N0afcjm63ghTL3B06XaJR8z3URmr0LlgHVpa9KXQq6q3X7hqDp63acmOdFVuf
66ivtzoEY/xajnfldJE54OvjUV7kSc1/5myfg8nSR1RRNwnR11VxxW1MA62gAi/EZuJXBXQW55XZ
I17ljyC/M7NNEWxC8tiIG9C8QdpgX803oLEJrDIJ5SZo78J+VZdOJMaD5++K/MZvDsb4QIMngr6/
PpRy30D8ri23QXNbl2vevWTqHn0TTu6CcdP4UTCvoV3NcX7MEaRq7LVzQVRxpfQKoygpAzVJ/Wx2
35qAge46g9RCWvoXFFJ21gMv7ozmxZkhnJOB0wJSZH6O1zWjp+buOiMh7NVuvNjNv5nzJWQQDMHi
AY0Ueyw2dbjC9ouL5iFrN+C51f2vvo0LcjCzK5Sxxu4hLH8oMPmAT2tslxeyh/Y1J1NcjqvcTTuz
2xqYrejBf+jZV5WjIrMJ12H5DNDQqmYpeHTP3fefQ6dlNHWReHFNtIWOx35rL8+kR4cFkxNb22Ar
V30ypCyqDl3Um5F57VyA0jbFDrszcwzKnnGEJ8z7qEW5hFiQ14Ui+seLpa28ZpALWrA4YEQ2VnEZ
8ytpRln0dOdDuJPvXtE4eurS9szCT0hpouvwzvLRwfSb2Q8kLrU/UUKYF9q1kX6ChGmN0DW+DdLg
QqTdYd7QbZCIpFhDvhYUPcm5m+CEf/jwGEcXHR27ps8VHsOOwTgG01nir+GM1ap5fgAHfESS4FBG
z+Tn12/+cxT0cflH1xxEikAPEaBfBkIpWn8XYAUTIhqcc+tbnv/I/31Y39FNZ5Y1GJQ89K/qqL50
Y2dPVyXW2Sbjuk+zfbcZ4nMlpRONrI9rO7rhaurYpA/xTutHKHFt+aqF1HGK+mPy0l9cVmsvPkc9
cG6VR1Fz5YBv508Yb0B2DgbqpkvH2Hz9wU7dou/eJDGXGPpdDEZngUkluRwVP/9hehtt8q0AB2yn
XtBxSkg1vfTKjoKSgt44xJQNJtMUG2+WscyvH+WEFt77F/yJ0ZuQyhZkackjGLwhEItZ8W2RlJdZ
8qNcT4m+xa0Woc0SdaswGmO1Aug/2XlFdPf1g3zaxMQBSByYXAdDBcDAHx0eZdC5Mu0MYdQsV3bY
xi2caxdc2PPt14Y+fV8YwnwooBU+qO0wB/fx3ZNKV8KHcBMKb6At9znkhlLHXn1t5PMXPrJydCbt
0dHV1MEKyFXB8a0Rn0VNAcZfQHC3TsyhM4vmVX3GE55b29EJ5ULVQd4WKjaam764F95KneO2/OTk
jhZ2dCBRsTQ6c8DCjMI0t1XZ1k/EK4Cbhpqwj7n7ubkIhqL6ZQzFdKaYeWqLYIwpwOw9uLfD42yv
LICVGXWl0BNcmx0GwuxHJfe283zm252zs0Td706ndm3wCs94iwTBXWJNK3+d7+xv4AfMD+EdvxV7
76LcenF3DhX5OTdbXq4NwTS0cryF/+Sj5TzQRBFWQmhii6O3DczoSUZj6qwxo5Eus0vxmaUud/IH
l35k8OhrDnk7MDnAoH/RHxjKw2sSezfBd7Wa1nQXXp6tSXyqDhwZPPKuhjdzFVAYbL3VlDTxGNkW
tOtjd8WhsHHGuX3u3n+09meF692XHHjVjGBOwhBNYl2F6/G1qaJuTu14SdL02r/qEB3RuH/Bbpo3
5y6vk6cRCQH4XwGi/DQRNltNw21dK6CrAG8dN2opZXn+uUWe3K4OJEHdZUzUPe4k+H0YCILXiohr
+AUdjdhPjUO7Ez+y6yCVqIlc1tf5qj8nuHt6s0IeCf2LJd471oIYQj3kfgi76C69ujcA2a+ypPph
3+vYi9ur4ceZvbocu0979Z295efvPqZn2FVPaaPiwAacpYfyZuTEbI1ZxUSZ0YAU8Myb/QxCWLbP
O4tHEW0wZJVfG1hh+D2foxbF6hVoOceoWPmJNUfd1ZwEa2OLYZHNrykOvoudcSjOTPsvseunVYM4
2wL7DN70MRBQVqILG2dxRtXBtX6Fw9vXr/X0It8ZOHIBgJcpMJPCofeTD8R3E7VuERdmeMsHQFUH
QQB6QT9fYgZudlGHptBPQ6db0U0uihhEBJHtZxHR7ZUSaluGTmQpeRd6I+p9BjuXZXyO9Zdv8u5x
jxzIWIZla9rLFedv/e/qBeJn/oreic2tiLpN+FqvtEqKnbObYstPpnhO7v5lGMzHRyBH0ZtjuJOs
PLyxWm9b87sx3IQsJuETx7TN1x/n5MdHlQUKkzjXn4SZi9FrWdHBf2k0vLgWl9NkniuonHQfYJEA
5xuGcr3waJNPPECOunhkEHt7GC2/HC5X3h6ctPO3PsrvvV0PPv2YreTq67Wds3uUtBWZLB2IeWBj
M3vrCn1AqxrUn3NK6evXlk6/xX+u8Cjig76Ep/sclkLyxNijy9Kv//5yQo6PKKAuwL0AQYDI9Qh8
EnSCgt+rxZbMvXWHykd2TaZbxdcWry7rc5iPU6t5b+3IDda+0LSrYG0mT0O+avpzwKdzBo42hB8w
b7IWA354t9BCjJuvX9cSxHx6XaAQQYvHA1rnmNrDsmdQ/41SgZ7lBzyqMyYdW2GyheTx14ZOBuEL
YddflsKjg9pMGLENSlhijjnGnFKUncvios5/QjdmldsOEKZVn/CRPCnGMRPH+0dzxGSDFzaXWdWd
2fGfYbtwHGA8dSE1DLDpJ+4UyBm1zsjxPOUvK7JI0gNZ1EXN4RJIJVRFevNMOnDqiJEQKCDIRBHA
aI7CSZc5oN5qOxXn2QDxj4NwakzapE2X/Pmi/+11+vf8rbn+x8fr/uPv+PdrI9BLyUH6/fGf/3El
3vjfrquX17fu78sv/vd/PPp/67fm8qX+/J8+/A7++F/Gkca/fPhHynvWzzfDm5xv37qh6v/8+3jM
5X/+T3/4t7c//8r9LN7++O21GXi//LWcNfy3v360/fnHbwF2/r+9//N//Wx5/j9+S3vKGsFejn/j
7aXr//jNDX4H/A28NQQCbhgnX4rJ6m35iWP/Dnp+gGQB2IIe7Z+8w7wBj/ofv1nu7yibLfhODIDb
rrts6A5EC/iR8zuYW6DATSC9hZgEo/e//deTffg+//xefwPJ43XDeN/98ds/uBb+eQgBkwsdAjEO
4uFmwSE8Hh8qqnkye3+iUV5aTbAba+ld28JrDTeidi53EuRWQxRWvPHrqDQdagbJWGrjWyelBBKy
cG353FLpSqBw/BxD3ME42HLPgqr45igy0h2dHIoxuQlqLIlZybBMLTDthNu+LSq2k0MDkQxaF5a7
LnSQfQs8kV13jS7r2EadQyTIFVoAl22r/tkLXn4v69KC9F7ZoURbVJa+Y62NLgODOj0BvqUUY+KH
IkAVcFLsBoR9/XWWV9SIPD/3wJbtSbAV4Y8ggtGtEmVS9ALpI8GA366YdVBFkFqX3rpFsdl66Fih
xLYtlhCmmkmFKlfJ83wrm55kyejKPF9NtZmXO8dsiXnF3dkANasXtCCAzTjkhHRug2sHlUlOoL1q
SBCtRWrCVP5V0fQaFyxAHsyPu6ydAZjxC79AkafvZZcKX5tUJDwIaJF6jRS+igJuuVPSTgUq4cM8
lLm+C0C70N2PJfBYessaj3bhD9tk0zTs+WT05nADwk5aZXE7GrQgl4My/U7d2kbNdQu5c9oM9XYa
J6/TOmKDW7f6VvuFXQ7xiEUJTPF0XKJ9PDpMkbgbmtyCWqYkwaps6m5Ifaspg6j2W0fshVfUaHwN
VfndMtqmGKIpoG14rWZqgVcMYxcDtEYlH+/yCucldYsAwt/eZFv8tmlbp7xwoKRQroNqVMjwq0Ia
ic9DTROrHWxID0iS+ZGV68ZLHLRh7K3uw6b346xUIogb1RK2mT2oBnYIXLtk6DOiowKyvGMiCw8o
UDeXU7Dy4YWxq/LRdHb2TE2Mk0IzDApzjPF7wuvOiiZwlF3n44jftBzsuUiXAWZ2jSro1n2OEWba
dZOVdGB6tiMffwrkiX5xBbgyFxsyhICBILSZnoOgUNDqwrj3sm+h8spWvjkV0xaF4syOmT9YwHOE
XatSVYyzvZ683sN4cMEcaPlVIXqIypOT/R0U3S3CCsa7MAJZ+tDuyYQmRTSHNSSTIyvLhbyxiAxu
iSUU2FlHs/OiVmcZkKqjNKX1YMjCrNc2ZcpbMex1sSoroxkwg5xRewsC1LEaoqLTXnHhzQE0SyPG
Mtd/Nq28gVK9A0VBOy163CfPYzkG/dVc+X217ou+Ao5Y5ybagV7lGcaKoSuJZkw/lU12padRORce
Dv94Sds6z+KG917zahVcT3GbU//abKFfHTsUPbthLF2wa/i1vLTKtr00Wku5sQUU202r26HaVJMY
jQhSp8aekkCjHNk4YN1k5SDA9DYxDBp40Pm4sXOvslITNUUP+NQSbKABqtd5GugsvBvC2duQCcKa
0WAxpdMZSc1NDg6uNazWU9QRbdFocBfQldti+jHyB3ekK7Me2DZw28YFP17o86RQQwMFZt8XP7y8
mAnaUWoCZbJJgDY2CoPswsECgJ1jj9z4cxbc0oKhPQlvynxoTHRULtQ/I8DtgVe6ae01gOgFaDQ+
AIE8v3QgKilTiHPnIMBnHSpRrZvhLMiSVbjNSI0OqDGHPyZttW7SmEhG/N4wraS1snDrUg/tKOVY
5S7LTKQorWUgOxtnz1kAZ9CVizPIp9hpQzIb1A7lqDRyOWrudC4FNo7p1L8Cg1d72Uv3YeRVS7em
rjPaPJWkVXe+t/iR2SLjG+Q+A2/HnM4q0U/MxD2js3spLLOdUn8ENRHQwtagk8kqwIw+hbgM7MGs
G2x/H0rR0BdB9ZuNvrzRsq6zCIyhvoykIxEa4iaj6BTC513zMii91NEcByq3x5EnbkWsb77RT/AT
7jDfSE/kRgrlyAxZbC7sIbyaDZzkFvxKGVpCqD3nYaT9jvQN2OTMyZuSoHTwCWTd+SI1q9rFTRf6
CprZRT6JKOvhvKLANpANW31IG+TBMp/GuFWkriKXStpHs+H7N6wgrHdWrl9BdL00PR1GVVeYT9Ko
jH7nzwWQWr7d22GsSAiZAcIRXtumRJvWC2jHd4CwFxRlTQe3X8VlW6VuH5AKIFrH+sk7U8u1DVBD
EJVgqBlkNJcs61fOVElk7gbP9qLUvI1UHQ7ooIIA5aIF90+JSoVwgWg3Wj9zopZJZ3hQxB3uMu0F
Pni8q/YaRwBrBbPJDC0CaYzbmmVYNmSLmydtY29E+UTB8mN19QCdVhsw370/aAybRh5rvfIXpwwI
ZuwNoaMa5DZlJKZqXB5ylqUXEUIxMQPy9OoxKLsZzJwDHfJ7g3qGuDRZ77Y/is4s8HbtpkH/ucy8
wnRTlRWGLZN27pheaTFCNN72R1UgcC9Nf4WdYDx2VteNsTDt7nbMlUNXYL1B5ZL21hxrE2L3Jd4c
SMQbg+VQlekt0JaMBGqzpVFWL/h/82Mw9uR2LgyNDVJN870yx+BSdRVQmES17bNnKVtHfAIhyk4r
G0USLRX5ZXQF5uDKcuCQz1bsjsxuf22TTIRo0xP9RIAe/i6mevxWGBJ4zzJvxiiQTNxUPpX3zih0
HuXOVGJyx8XdCG4qIvtlf4EPjNtsxFPThqCsHjLlRJR0BFrA4NZEHAOaySn2SN6AQnWqXZqqetKH
rFNg3bB4nW9wnaLmp/2xXPmshQQo9d1+x7EUcDeWpbw1vEkNcT60xcEhpd+kNPSaxy7EtPWYZ3YX
DVoAS1WI7qfqOkjlllntJpYprDydwwLyPH7WIvDrqQEOMUhmgnCEI+tFxVMFWxS4PUD2lLAAKZq8
mq9Mp2oePJOhSiZzKRO7U+Jnr6nnRECxyGeEZ4ONaJI6r/CuGFybXA/9r3Yq+zkyw0xe0UBwDFPo
sZ2gE9NUQLwQzCTF2Epq0/OMLelNVx5mR9iINkNhvvotqAaikSlJIukRCMuE82wWUd36/F6bOSAL
U52D36CoQwQ8nDe9Ew2+9Ls1oeFsRFSO/jcTs9WoEDuNzw8Up1NEM5EFPL0xSBrVveWKVJslUIOD
K3idBlBjw3dxu/HbYIMfHZ2LFn+2pjM8nvYxo4FJwLCLcIpqyJsYVo4xo0AbP+UQMlAWujWUrMBb
D3FByeasBz6jyxcxnjl8WOyrtJsyWqF47bS9GVcBz/ogAlN/SHBdtIMDuUAAs+HgnNbaNLma6lUp
tH81ZQ7ELyAWVWFuc0avE7PotXExBI201gZCQbb2iUZgLjDj0yU5HUwAPzLIOTZdHaZNJbNwVdeG
ulUZSEfXs4dI0YC7dvHGMAmuAeaAJLD31mBJ5p2auiERVTvxx8a1NFBKmA5iBATDBZIIcFNp8xb0
fFZwLzuXgHq2KbtD1lQjtOz6XtwYvUVqLE/JJ9JWvHLWjIQgVpi1IeGOWdAYHonAzsGmi1bZAqyP
imeI/uYSR74HAIBpb1WGLbmRmoRXueTYI4wO023md6JBNAXKhoijgAB8BGJIKzFssALCrZsuhOiy
vkao0Lo1KFbrjgyrfBTzY5hXTOx5aVg0raniVeTXfgfi8UbkL0jIoJ40z1WDuAS6Amt7UqWflNwa
ikTUEipa/3ryfcFeZdM1v/ovU+8lRb/r5dtbf/Eijv/n/8P8G4jcrxLwuzf542P6/ecv/CP/tp3f
0UUGjQMScNC4YTjsv/JvK/wdrRKC1Bs/A2AG9bO/0m/X/x1CPLgdTPzABJcLCoV/pd+u/TtuXeTf
1gITBtG4/6+k3xZo+D8UwVBUD9AYQqrvgi3MRdf9qGbIWMdIkKM748ti3DE4qXSsGm9nBDkgS401
PNlSQZSi8OkSq313SGPE1O7lVdhl2YEp5v7IWqFjUrBwW9GZPtFC65U3aPfQFwV6edQNgmeraLq1
qJCQ7jF3wK+J3VcH1XTsl8pd88bAkOWW6N649LLlSuhUe2kVSESBzR+uTcvtLyZ/EI+dNnLQYSEd
Vd7gJfYUAGfVLyxqxDYeih7hp+jNfIs7twbgheF0a3Nqb0Jvdu9cKfTaQeXtR4MZjihAErJ1cHVv
JgHpZjUrvZ9639tMPbUPmloaFSpdrzyfloemUxfoQF3ntpWCj+y2sjIAvWzrLjOdEAVdH1N5/TTg
NTjZCwnB92Q2VorZeADDGBRy9EKdrWo8e84gTD3Eogp2sg7aNYZLVwV8UoTcZmc71ZWfP6i5wbVY
yQ3NPXU9zFm9qonKSWTmSj0hF54PnIc5nn7o30Il3DWrqnpjachTVLWwwVGq5h9WQc07d6jbrTG7
943m6luZESeuAWxfKytPFHUuC5R51tqS/CarG/tCN6F4UNyc08Af/A0c23ifs66OpC9QiLHNSu0g
0uRjmKEbHnsHnjpWtJpS1BQhiT7Q16GtU6tASF2HSFmrrHZihPsgNgn67HWgI13XKIncOI4gEa/A
DiCyYUyEcK88I3MTu+mvg65/NkZjAbU5gDfbHuja3S2CiWRyW+SidLhsh+kxFz6JUD+K83L4ETjs
1kO6m4Jw78LMbLEL5wKgxVqDXNgtmrTx9L4fp31r0NiovbgS8ge1EezkQ16mvB4fRjukMurygR6M
tkM+17eQ9Y06Sw6JzX0USUvMxrXB8DgERbm3aKj2WYi3E+XIWDq/bmM2187KhAxskhcyAY1yqtqf
dhvWGJXQKnLsfNoG4EEDtDTOOwcYtKkx1tJXSdij72HTLNs1A00nPpYXkiAuwkVTJEtuEhaOC2YK
I3y1IGWwapYULOpoECajZQ3Xs3Ij18/X6IRCPxBoRWYiavDmaowLRDaWNFLTBREb1ZEDphSLazca
2mbatDZrd/ZI3qS0tsaEKZKg6PcWtBCjyZmtCGqB0wUdJ5FKL1+NSPRTBL770R5KTNV7OHAOHVPl
lntHMGs3IjuLJsNceRLo3N7hzpYJx7nsGnHZjaF7MxlVH5VB+9oZ8iEYVXNlhd4NR8EornpRRvNY
g03ccnUaBMbLJGR56HxW3EoTtZxidswE01Gx7U4sniq/AjLTnwEBdRvAg4QrX3QPvixJgb0vgUaL
Rs+Iyz7Lr/oeKxIF/WZXtbkeK0s9Dj5IhIamHe4G27vooXMRF9RIuOA7lB7iiju/ipptpUvZhZ9P
7mPJtY044qqHyG4SzqwAZAC6d45Sr3zOWJS3pvPoTXWbDDJke9IaK4dB77R3jWfSMnPFZakTU9L7
TMvE71mz5nO9CSycpiRsWHBgjIlHd3Y4IJ/ytaLFjce94Zp1qIcSEHw51pbN/WMT2HXE8gJ7shd3
GWU/+Ry8BEN76Y2VuAwYpZFfYdq3brINArRi54kexBWIKLcGsqjH1qjrC3D0IrBEah3Zug0wSl+V
r85I5IHlUDxSU6V/yaIpE+5UCjGXn+9LhtrTAH5ZJ+pMiOOCDzWLheUau15Y1aorpikqaIXz1Aog
m0A+v5YzsheqCuAsKGQ1XZLRRLFAbVjVYc65K2nq182lVq4P0dSRA7VqWUkOwqL97Ei9Jyga3s4g
8/3OGtcrkwAJ1eWI2swVxPJ2bl7eZHYreFpVhOF39UVVznFGQu4s8RT96Rulv7FGUjyD83u+DGQn
30hZe28TPtuu1OTGGgs3DkM1/fAKI3yZocuJGD3bYyE6SCpQ2udtvg1xFaVj61lbicDrrg7Yz763
gsRtWidBgIjQstfjrbDr6rGb66WEobdUovCW5za/MRrQa8RzQZDQFNp/Nib0dzip015M3+eAPyCp
aRJVaMOJ4QYux7Z8VRQZAoiK67g1gioxaYWp9Tlo7RdBWYd8w7C7RxZS1N7AqU7NiDm5s5rKKsAQ
OUhubrn2fcyFq8oI191suNvQmIxvyPf4AeFHGSal4MG9axoh+Ha4GL4FoNTdEA3+iN4Yxi0hZXNA
ImwkHRRCcxAz10i0HaiDHpyiy1VsZdJ+EByX1MhsuAFWD+OPwQwxG5bxMdugkCUegbbz7kG+0Yu4
FBSpZldxH9TeTWa8APcz3I62Le8MJ+S30Gbo7hCKhBiX535c+QPAiCjXRZnlgJbehNNq/pO68+qt
3Mj2/Rc6HDAVwyvDjkrdklrqfiHUqZjJIllMn/7+9sxgYPvee4zzeAzYaNiG9hZZYa31T6FYHz3h
7/ezGvUlr+r+KLK9eqWy/9KpGxNbN9017FfnUuzD+sHzyLmAPdX92nZqbbXlOLLzP21JXYzOq7+t
eP6U0uaEnCU5g9bgPFXtscMPCdfbdv5sa5EqrMBiJzSLRGbhc4lvDyOVBzVkn43K5ybuslhPS3nQ
Yf3qbXX2uxgW77DB2RzH7ViLn0HQJobpHyd3Tqpi/27ahznzqyTPb9KyKsy2x6LusrugggQ5l8vZ
teaPYDZWWK4cFLFdGP33W7l4dTodPjVynFSExSJhWznJdZnuPtScGckmdX9bvvdC6WPos0eXgvsr
nOajsUvx6lp6SSgjnHuz5jg2iX89tH4egSLtqWX646e5tLxXwrCp3eS0qmcsYuwUn6nwKZcQ4yFq
ibjQXDNZbauU4YuHBVsZnHPhdSxBqj8JonGYwsX75fnj963299da6YWH0wzH3tTuT7GJ/DZAG7lB
0S/ogSJtVNZVdHv9jLeHj7mbGpJh9Y5LtxOCmVvf/dL8EjqTToZRtA9dOBDYWCpO9S5bv9ZZcTI3
dbTZl8Jo72TQHYmI4JQMITnutmt+KXjHQ9RutrxyCbW/AOSpUvYFWqTdQ+XLbsONsi7lTzVWH74R
DI92Y6Vlv4o7x6naz6LHPg30PX/CTc/+qoZ5Rnk4d6/Sq51HGNfjyasxNB+ZGsT9srpHVU/lD+bK
GSYNDEz3ynFeF1l3lAKtCn47TU3SjY1t3hHQi9qnw6DMbeIbVFF58+MmL6T9dEnbHMXiL9x6OEdk
XpEid66fZDfkl72zh9M6TgHRnaV8NINZ4w6yIzvxbW0kFpBrinGDODPH+aT3zX8TTh4+LLvaIyW6
LWfcaXWvPvPPjmHGCH9J5FvYc4wXjpG6BBiVsPQF7bpRflu26uQYE4OF7BkiUBGQDMREDhtKOe3q
qMsAOAAD+Oxc4l/9m6xA8nya/OoXznQh4sW56pyfPWCTeqrIvTwPQ6/Pu/btNxVYTTxTCCNXsTum
jaLwsNxtFGBDsBdFqv2hRjPhhgzt8C24k3okapdkAhmmdpFZl8FdpzF1d9fJIp8cXnapy/hD4qcx
Rv9c50W39d+GtTDSXkxHWbTdO87hLutjK5YmYeHLxDQn1CdBa+UxT9liPMRAk5lWxlisGlyTziNH
M7K245LaC7PXSPmh8cKwctvPhu/jpko2KobyoXBO/ajgRdQjM02oJfptGVQbq8Ch+3e9YRORX2jz
pcUE2+aDihmj37J2oLAtaFr6xgy+WIBRUFE6lWa9479snjTXmDCe6vNKJMPRCDL/INu9S8zNVYr0
QMPhzTc2YcqBQ1BjoeAjddX2Ui+3tA+nbB45/+WhlBRy4zSY6V43xWNmKCgQUgwfdrmyoY2y6n7b
xrh/VB1pUpP0oGJ26gXICL3oEkIe2FsKDXeimrNLy47tTDkPRn4S++bdNWCdkVMN8PMHPVzKtq9f
7NvUfxA0dVwgLhJGvsBSS/cbT0efmY95yMtrLwZVWQ597wumiPpr75giqYPJwE9EF+IkoN6edZNx
5LWm1z5uurBPK2oTXBMl0pqhpFRxjPlicTlf1OTtx9poTGRAnXFdjEDGxuLtBz0G5jXj5ktRFDvn
tszVqRSukealwkql93FOGrdenMs+2BMdjCE3iLUlPZ4qJ/4VF6o50LQcx6Wy3rzlFvBEw/oZDPZ7
w/rFxKWNwnnBlnAC8AE4q2MPgwKaL0VblK8mR8/kbo95IJ0YNqEReZVhXGcv6cfnPXc+L4N7CcZS
pJNnPdEwfNPhT2eVZ7scj7NewnPRFNS4VhEV5vK5o+OLZgDvC3NLn5wKtzizPipUW8v0zhf9ms2t
iMupezMWtO6VKqcPr3J/LWV+nVvwXwjNWKjth5Bc0lUBVQGfNDDf898YoLAnzd6LXW3TMISzSP2y
eVtBue9WVxMmSQI82JfEIDu73/NqjqtFNw+D47acQHVw2rc1yBL6YnGPQIR0vEwkmDObr71d0HLd
0EOPajExVz9LNqrLtW376Bb8Pe6lc+fq9li0VntVdh07Q3VY91Y8D3tjHIys24/KEl/nLA/eOQir
01JU31qz9RjRijJHPFVY2Km0G3o0dFZHXn2XMFcWpymrXpaZDpGjDY+jEnfWuKKhj2wqpM9dliHQ
cWU7VcQ+m/WRsVoGP4aZfCzNLkuszIMwUyiV7uH6XJT7jy2QU5Ibk4s+rtQJxqjZE1IV+h3lf3GK
NuwiXyCCc8NSfy9ny4yFNYk6YuukTr8eZFj20WyvxoPvz+FnO5zpihh13isaI9QnjO6b+lEwtbk6
qvAOatPewZvcVABtRouv+mR16I6ccbvPNpgEoaDAVNNDqMIfpQ48ip8Ww9R6TFfDvjowF5LKU2Gy
BepVC+N5MLohtpVQXEHj12nylhNNJetV8DoUIo1Izd58Ui7gVQv50V7kQ2ZZ7mUW2/5orfW33YXi
5Duzf5pmGlCaFxKMmpHKuXiwGbifV/plv+dn2EFxJMUiZwA89Hi1mAC7wAOFZyW92Ch4TCugAOHT
59H6KCZwUnOzv5VCBWmL7rncnSHpZ51BSUWgz9tzqIhrNwrmZkqDQAF51/snS7fPBG+cVc8ig8sR
Jk4pOIRdqz9Y0r3jvo0yI3uu7O+GvcxH1xTbYYQt8n2VTIkYc13q2f/mj/N1olxXllUfl4HLuKus
Z+6K8VHXur80PhI+s7XpsRb3mmU2tPmMiCEvk7Fws8M8TE+qDdNtwvduCbeTrmY0aYtHjo7FgSPb
9pwz74vVJOYjy018GpCHHGuw80O49FvilePbEgr9OFYtmtoieA9dTpUWOUeVabziq+y+oh4/9VmN
VAfaR+Q04+vSlAdnKO+6ZvjZY/CZmp2gU+X3Om5rsV/aUb07Vjt8akb/ZcpwwBR1Rx27hNOxdYP5
oWZeEO8Cj1VXjWdadJSjWIUlGdyTuHalh7+wN0WY022pbmyUpYXPWWpY32nfvns+UYv20tjnvkYb
a497UqksiyQjGJcyOm0qaBNS5pjBz+YaAeKJOF9DhSdu20WzNM+Wxx86sOqr3cjHqrciJ5SbBCll
+FcUMilR6d73dZMlwilfwRYezFESZzVoEHLFiCecB1p6D+uvfW7yH4VZYe0MtUh8SKeAtJO3z72N
1snxEOs1IXB2iwRVSuC6ol9VZJVMMYZpOCtvxae+zXABx+PP9tRFqpB203NRoDnyJEnPOpqVXSRl
T/UKuH3CGmuLpDC/Wlw8j24T3JsU1uG8wfuxVFyZ1XVp2zc94BtoeCbcDDEUd1bQsGx0unCiPNgZ
Id+3ddKenJVVnjdZeNym4BOFh5l6uHBw9GObYvlrwk6/rABP0dzRYGo2aEQJ+BvoNvgVbPkPp0DM
OlcbtB+JIIgjCuayGWyPSjkn8gnpTmVYHJVuDVz1ps9iHmJv16S8ZWL63ExrhFnru2OX6rzbTUM2
d5Dz1e5Mo//ktd5xcAzvd3CzvS+yI1jP1wHYgRqTBmNvXCfeGVhE9DzD0fDc90nY8lsYzjKGEhE7
dn3Xz/kPn0sR3SDPzacke7caHvzMsMCrRbxb8/ypW8urPY0Ht69B5yuBt8rqHCVOuH2+1on02/bF
rZr8uLrrdZRjwMWxERq1OR+q8i5NNt1Z2Td/Zl05a/GrbroC+2VWoIsdQTD1qTX01OhCtNNVaM9P
hsCprnvufVpnXheS7xTKAqVT0xzB5fcURJCrtiolLWeb2tmh8JqXwgvPFg6YHEP0fXVdgtet0w31
s8PNefVy5zdhiNZdvllupMAfD0buDXdad8ZdMH6DkPJuuFMSytJJxKB++qqdD/1I1I2mF0ztvWyS
fOkRy7lL+517tqSix8fHcYZT1a5f193vk3xa22RQvwbXTi1vfWAIjZ6v/qHH9d0uUYFMBLkDHOXO
qRxkeV8skBwsZYuXHTLxg+G6rBb3DRnVR2fPzinEdrLZ9Un18gfsK1grylzvlm1cE5RW9YH5N2XL
GIX+fGcV5nXRXCbruMVbNSCH7b2HpkEYrbcU6Hvn6fVc06DaB1t45tcCrCFYbZHqPhtPztbEq/Fr
7NKR9a/WJ8jp6WLBPqh+b/sXbX6dOzspuBtxom2Txql+baI9AKBSQE6YWHn7WCe6Mkcgy2ZmhJW/
jWVtnKXh7azHO5/T/MU0XDB1ciJ+5tr2gDgd8+Lbw/6JcaaTlORkRLk51IzwDagRjpndLeyswmgh
vmUPk+HhHmSr4r72ZR/34/q6ZFToIr/mUnL2awNvutUYIiCDd9ttTnovx7TbjfzqVmV9z+NfD4YW
p0y7fNEub1+GcOWk6j39ro13Ec4He1vTofa9CCoMysQmK5PNtYZnFxJMsgT2RVr7uWInHilJfnhG
kWaVvJpYb2s9/2yz7sG1WJS0Rz9DcBi7g9BY1+bV6OSxDiVPbCeY2e4ZcCDaqe0qKq0ucc18v3i7
CHAYrfFO9M0jybPWNV+FTjurd982CqVIBcvMCkRfNObjEHXkpd3LrAtOazb2B9qpmkK7Hz/BFDPO
BYiBity6ZXrrTVzdgftrFHW8MV2x1vUHTFZ58Ht3/Vqx2WlAynhfnjcpTl7BIsRiqD7qojpbZZFO
3LhC0sD6X3tAVq6jg689fZFLvt3vIEWHfrbSucGqq/Bjc2Oiwljcpv5lvesnjfPtFpbPgy73ZGhl
822cimuZGcy+ls96EvjvZQu38jC+tlRNxUbdPAzqZovi+5d1BrZog4Fxf+H/WGvXw5wNtYI5GsfS
V+I6YMMfMQQbru7Wpgiyt8jrGCAon40AmHtVDGYhJM1Fh4bQ3z2Tm7HtXCxe20VA6LOhKurZ76zb
+K+/X/dhuFbmvDM3WThUZqZzUSbHewakv7u+HWIjUxy8FpUfrpHW+DjBeEphnho4RnJNOnRcpy2Y
hoRi7cXXhnOajEbhtm3BSOkt6h7XCpZkzReoZgMmjqOCHhPpMmRftyLnZC0zXBKs0n/1V+5pjM7D
mID09jz7pdfEu/LyPGl83d5nVsfBxB0kU1NNwRHRjplaqsKOw7DCp5LZ+3eDSA2qu2A0YrNr+oOv
Fmb8e2d+uJ2+MxovyYK2OIcj0blYPtrJHHLMzzDGDrOryrO9hlmcrXzEZs3PkHOzX7xcRZRrAHHQ
D2aMvSuIT0Y9mj9zahtYVFmd/+pUjlBGMxELtO7jnQf5Q4yueZfXvvkxFDty+XZa3jt/Xb9UzJ6J
f3e6w1T19SX3GO6rIhaMQwvnqw17+p6RkDgSINc+aw7CxywsXpt9yu7WKmw/5XQ33yFCKnT39AkJ
5I8+2bSTf5nKDhu5qpz3h1Y1GAhOU3Ww1hF/B0sU99ui+3fYGOFlMXB+YDo1UtWiE3DGzL5vV6gr
zd5+SDU8uQX4QW4ySxqhTp/zsfQfWBD6YIXgCbwws3um7OuvumjEV5voz5mSXi5f1rAsL7pxLeZM
mfu49XBrmUUu5iXsdvcqKujNa0k94tXWSt0BqYCr1paPfk09XHfSO051EESGPwRvC3qkn70cmqSr
W33oMm9Ll8HEIWMv3chyNNfisieNbKzPbhV0Z9vux/fWFtsdkrPu2hV79nOwGZ0wA2ql5TFHHFxW
Na4gi88g2yUiOOn38XUyLJPjxpD7T016Is5tVnZkVOpcu/ULQiXjw1+njM7Im052AwEZ1opMgn0F
k2uL+rhWZRl7Yzhcx2xcucIoLqpxuW0ehRNe3azxOFMXUeMpO3sqsnk5mTDYr5bUPp6yoqVC8Osf
PQ/gsrdAr4wYpjU2dhgqgbnXnwc6/PS/XDby0ARMb/dyhqE8h+0VEotgrrnL1JEySGpD5hwx7vAv
kfK/5Qh/4tr/R+Lw/9JC/K8iWtw0o/9/pcNL/lHUH+3PPyod/hlG/S+qhWWKf3iOF9wiXiE1uM5/
pA6h/4+bWM/2AqwShYt19X+4Frb5DxfWIrJYzEmxQhfQMP7NteCn4V1uIk8wbVyub9yJ/4HU4S+i
G+anuLrdFNW37+f4CGRhYvxBNmr2SBh36PCnqiy2J2HP+t4QVZDjdriaLOveMeQR3jWFfCDggzJo
nkVzRDxj0IrAuHKSZZiCv/PTvekU/yDA4Gs5jukTcOJCBSHI8S/aHAEiA6M252s1OsuudpHvVuLp
nKwYe2vyO+qoHp/i7MaxgB3/BFC7qL8Rrt2Eb3/8Dj69vekjWMP9DrqE+5dHQwSa9mfdrUdpMBU8
SkciaRfQV7do601+/T+smn/vjD+qTqw/i7950fhLkyJDAilvmG3Lcvjjq6jCcAMey/2jS4mi09l3
3it7tXLwIMv8thTN8lhziNPoLXPHEKlCMTFpxJanv/kiNwnbn39xyHPIKlmYgWfzEP78RfqKwfyG
gc6xllPHvMhf7SfX3OTPbMqshxB8pomdUoJHFua+fqPHap9rZ4dZrCf0KLFB54S5S6n8v4sP+wsv
KMDcwEECxIxFwAry/yqqlgp/gA62/NENwiU7uDmszdNQDm32Ny/jr+uPDxI24TpIgLwQ1eJf3r0V
to7n9kBVVs0HpiDornWY+sB+QxwjftsV7F9dTlomnUG5CxWuzYa/WX9/1qexHjgBPAJTQkHEd2j6
t//+h61pI9nIaJPmY7cHG9ePYZep36ybnSxqcOQdnFo7+e9f/Z/Fh//6SAJFbQI+ibxFh/XnjwRD
wKIoN/WRgMH+a7kwg6duQqsQB6DcV/6u8yTInWH9H0VM3D74n6plzrQA+34Mmf/8wVvR7P2+6eGI
C685R0ZvcuBUhtez0pg1dZEssn3+m5f8f/+2vFxchoVJ7iauJ39Z523n7+7imMORXiE/ce9aDZOH
avnZhkP/0/Y6bFYqTNT+Rnh528d/2l7AwPDayJ/jLyRrnO1/fK/SC2HGIA05SgjRTpw1JMT5DSvq
uJWy0Ed/7H3IMloG7SH0J9s7/vcv2eZo/9NXIBkXnxAeuO2yuDB6+aeX2x+WVr6oG0Gsm484e9MN
ZNO7NSNrc+bOvM8n8dIv6uDvXY+WKHROa6nkJcizEjxtE+t1GJAKELvSJqAyzid3YAAnJytkBr/W
L7jyWI/DZvc3EOJH45eUFK1TnHKYXqlNxxtnGXC4IDsrMaq8e5TbdrNP3Rr4fV2GCyakI3XKN0Yf
qCzItIfmXRgfO9408YwaSKJ2+W2rDr2YtaPlcvzzaMnt4oczsBq5NadmrTBcCowg6aa2ec/7Nacq
d36rvbPufGcvI2j/QQQRMHiGKL8fPCWIuVr5xU2ZP0lHPGr247kIZHgpxhnamGmo9ptVhe8EfqF2
kp59B0sBed/itQqQzNQAjPMV1s50CjMN0uY3kAKDhSEWhHIb2zeHrm5eacIgLJhzYutueV/3Autx
jtGkFro4rD43wMHYgT6e26mXKg7gHEHp82cB7CHJWQ+HeGkn5eeHzlpKSCVh23EAze5ihdd5Cvbw
wNhcI86pg6peQgL5MBpAdsLOKpOMQhNfgqJdq91N9Y1X/BQYwwYpl3DRfKLyE1NApB9m5XwdYQ8C
1EaRmMxP7O9Md7FRbwQTQaRMFujsFLI1gL6nrlk5AHs6q+ptGxeO5Ro6S5507rY+jc1sece+y/nn
4vdl8ckVE3+2W5hnrzWMBg+SJ1ofBlSodXg0ALY3xLab/SHyYIMXtw/deN4qaJk7/etGXi3dtEcx
LKb7e5L03p8sr3Pnz5lh8UPoavqvckMsGjnaJxU6shpBPoGoTQ4xXFg5Z8qsRA9UY25bvckSSDgZ
7ZZ/wuqSLBLcaAk1YQ1VSYb3Q3UI28XkixGHo1a8UiBMNw97OzNhCebtxpeAEsZcwlv99rJaana/
Ol5DN5VhrokWc8ZfvAu4Nu7cbVAq6QdDBIT4aH70YlRmd1DI0Sj/ZbOOlxbeB+yBZgi2u3oY+69K
V4F1Nl0H9bnDfuNBUS6gBslbiJemPnhtCfvFX7dhTCzwi+0srLL+bDWrUydhaAifJBiPhmcR9WQ/
WhJA7VmGWV18KlztTngZVk37ozCsX3tRkvcwhbv705qLNbxfK9E/9h4SQvycfVacRwhRmGDJ7fvR
ODY8qRmsM1HumP+eRp5T5IHzwhzoXDwoTT3s4nNd7m13MuQW9HFTBTQfZuFk743dWfT2ZXsd3MZm
lLTWRqq2HZ5sr8TtLMo9c/zQsujNq9UN/naqTXN98T3s1aPVC+fsMKAoig16esxaVy/wLwEpnCP1
WiPl49rNTLcRQ+3FyS81B9koMvwMy0Zj0FLWvT6IOhzGGAx1HSDjVN6yHkuEf3kyhV2O2l8U7RBN
vQj6U9bM7pNjQiY7VI4G3SLTaPu2d/hQgp8oAtaqauH+6h3NnVUWwo57dzFRrcBh4DgXkxkiZoXj
fGybhjpGV8LPMM3cHRGHQ5ZJuCQMRge/qdWRvHtaM2stgJb3nSuqGav7dvLbEzAcNu8NvcIB7Vr2
uQpN4xCKrn0Eu/Eu81ojBZqE1fxuaxIpAMqqR3t0l7s9JDk8YtvmP2cSt63Xrs/CMulKP4tbWUA4
NGeLx1NMcEc6KLaPN6kwAYdlwWhDB3mYeksByXGrCwiOhp+FN4B8cQ4qd8X3bWlvGwmx4CHcmy21
NE38uoTYpreDGzVk2/u9PTyYpRMe136/kU0MaZyYrwGbVWvmp0h2nFft2F4ZCXv/xCU6ngJ3wSJs
ntRh3lRWn80qF+emZyjfmnt5Cr3WuNRIvuPQ97rDXC/LeazU9h2xHbKzNmSKFrTyvrP2NxQrGMKG
eoDJ6rQkrSHy3ZDm9Mszgzk7ygB7wzhvM3M6BvOkGdXty8GwSso+eGs04uhSLQx6jbk9c/BVbVot
Xr9ySJnuL023Akrs+R+VY7+Zozc/QLNQMJH2IBE4tJ6ZFQXpbkDpS8bBnYyP2sg4n8ZpuY6N1eVp
sIXSPdTSCbOHwjXw1TKUeELWzHnuVn0azOBcKQNETxMaY3F91lX9hOymkzGsp/B9aLrxRsOpSbkf
N7YW0iFZ3i1IQiGtQxz4sY1C/+qpudIgu7GFm8kP0t4YrUOGfOwsptILeOO94uKqt3PTWaMXQ2Fg
TlkEN5+bDmxl0aVioqqsm6rokqEf4NgMzPKhWOfpMbyNTMxu58qaS/HEMywT2UCw0FhgnxqIyM94
QjSIg7R32bze/O6IBTQ6zPntI+oFXEj92npy2qn7tfT2lm4zjIzIdga3BmRrIZTU4VKeq7Jqnot8
qQ9L0ef3hVTTGWVRFdt2FVJETIAQdTfehZUZmCnnVPALloFzHtVocV4DXkTDWo+PuA4y6g/1Dfr0
FMzCucPVp9B5/1rVkObkFLI3Sq96GuxwZ549uvkXE+H4STD5SoUq5VGMFAnu7kChQxq290uyszsf
TYi+j3Ngf4KOVsRd1i7HtVlFyulrJ2aTQcClE29Tr6zah2KzDLS0bZ14S2P+oBIc71YqnkSbHHlx
pmHGDdvsQFIeLrmPONKy4dZCOcXGNoBpF0hstyKmhR0uHv1cQd4VYwuzM+8efAwEHpduARWGNTNj
YyPG5dBueVilm1srAisp+8M8s84rAAQsJOZyU1/QkrYk1E8jdrp1k0fzXD26GTwTYsQt5JPri133
r3W9vEzIfxkrdWELqbSEN51n48O+2fsF1YNzEWb2hd79dzmH6WDJn/4iYSDk9r3WfnUaOBjTItju
1zn/ECjaaXrKhrmDfC0WEhjnHUaHCPZXD7t9hHZNgrKXDTn0D2Xr2vcjvK84H9bTLML63vb0i9sX
+UHimxF305x0W4BUFXLlwSZH57e+6ecoy1K1TwiWCMKNMx+dqT/Ybeoa/gHH5Okc5j2GpT7kTxKi
9odihHhUhsqMc6aIX4BPf09o085DXX81hIB33Oqk9YiALXykdfOcv9Vm+8F4nZij0ARvzJcx8cKG
WWdXf+cIvudUf2ocZSZloCt4+dqAZL9tLMFWkHFZ/yKZ8a2o5/LAHH5LuOLvd+hBaWVjMpB78wbb
cdKHXOAVV+3DjaJwHOCxRZxDxWkv1h99hqjXY8aAGxgOxOE2lWkAWBTxTuLspqNzRpjFuIiFR48K
KFr2UT6s9CenzoRk5IfZc6Ph2xhFeFo66M6GCUTVU5+6Rt+AFKHyClRZ/QoLA84XNp4RQ4yO49nd
35GZCjgQo3+/MrQ4CeF+Wresv96MjqKsFkhimtl84Ux8ZSifwXgi+j2oNgjG4QxYz7G5vgoF7OWN
JGhlhgdMg4V/3Hg3eqnVmPE6+R8qHESyA+msVW9G3UIY9tD5P+zKfhKt8QzBU2I5oEtevrLQxWRf
8tm0IrbEgD2j8J78ZT05vXkwe8jgc8/RirGAc0RS1x8COLnRKnvj7HjOZaMqOVleX50NAVQ6Tt7r
uJmnWXLp20rlpy0n0DAKMzNMOkwpErxEwvOewU+DRxd1I87Rajcbl0GxDZzf9Bvc6zbfTs7uP8pm
fJ43J3uw93m/9AoDa00lelfuc5mu2ukPgye+WH25/YRgBX9+MJ3PPrfA52WqDGzHc+vAKKU6GMEq
X3LVts8tEqhU1lhCzn05wDfowDkM3EYjIef9DetF8zg2kFMbt/2+rSCjXB1CfjSt94XsB8qoG9PZ
ssnwMptgvjb1Ku/L0UPnQJI9kgVZJRLhQnNYMjVFapDvhM83twmCG/cD7OtyM7rE81B357DIT5WF
IbXEKsVeauehbaz+8ziZdSJydXRbNSZN15Rv/myCaowNjuELSOUD85/2EcHgYVKG8wA4JWNbT0EA
E930zutSLltc66CLwT7QLQL3srSsT1CRb3p4/Yh0ZUgms/o90MGS4ZwuOVzpyPF9VE54S4HR2KZC
cA8/BxMGx0vpzYmmV7d0Npyy8ixyNijHDH1ulgp61PYLxPd7wEZ1QDa5XSYNkDgNUBBwuhmuUy69
hxXXdrCEcnyWSKfLqN/hDuCwujWQxTv53S1QiU0a6XvM4AzNltGSh4wgwz+XkhlojFII3Uuwdaic
xp0Depmld6so+6iGiCpjcFusttcudI/1TAM2r2vzrVbNPsY19wlENzh+WYLePtQMbY1xuuCMI9Sh
VaYN7XrKLgZ2UCzEwik+zf+k9sL1gUOX6+5lNpuyPWabg1kAnDbKuDX36X+DcRHQhFfxZPSYOfiE
l5+oHocc+iCxaJEDw/wx02v/VCGXauMtF+gtPFZ1SheFacsCyRNhMLXLYZu9L0sN6TwuezlezMFT
7xuY2h6DpqlDSK3mHGumFCImKswnBAhx2Lm2UGUfs321AdKGfuHTgu0wCDXXiGgr/w4fE/kRWPPw
EepVX9YGHbDKHaZMtiKKzi32azZ7AcROozpT1vEIqgq6MmX672kr3STbwjFqq6440wXSsG04DifQ
PnbjTIKCVcZssbLkNzFB+I05+CXcqrjYa9F8DSTg0+iPH/xawZmSCmuEQDZhbA3e6bZUWeTBaJ6M
HD0ZC9F8nCxLPDXGhOqGif17UJdIl25XzyPFS36mL3fvl0rYfFPDOPr/h7oz23Eb2br0E/GADA5B
3kqixhyVs2+ItF3mTAbnIJ/+/1TV6K5MG3afvmvgoIBTripKFBmxY++1vkUTHawD3xPsAa1RNEKL
j2F+xrUEmKNjw0SQ1O0TwyL7TxdR8ZzGmd7WQmdvixnpkH0Zcka8EDtIt0fcZcJfrr0OdXWtxvjJ
Km3ERQMUkNc666yrMlI1kmQ1nHFlTd8BT6h3jpC32GOG+wZfwr7yLjPRsWi5w5YaeQSdx7yuswdL
OAvMD9t9wrAzP5rax4g25MVq6uN0TadVrxU1NnR4UT4EtTaPWcJpe6iwrWRmN4m17bsucFRaR6RK
iy5KGMu2y06RJnDIm8A9jonpb7C3kK3K1AuNEMiFdsWBH7OZRBosNqxZyUZNgWRnxdK1tO63afTP
qVA+fRpLrApjVpxbgjtVIEdabCaAqLuLVd96Kc3PMcpoRsoHPcHT57jefFVRyykXFKF3AvYx3buG
5yO8E3iV4uyiEMTbVo7YMTm5rrqWkIidblxO64FKhhABqHebLFQJskKOFHt95axS0vgekZxhbV+Y
7AeDNPpdwIT1OyQMRrlKOkeMul/71pJyIzyNm7As7TDIzHmbx126Hxl861PgzcnWslFceNE84vn3
n1Wn9v3gEophgeAL3GJf9QJNXtIHLy6BVnE23U0suMAU7Z3pDFejAT9IF3ctxc8UDw5s0f7LjPth
betKnGjbEkBk4IdfaZdfK1NFt64RiG0W06lmQsDd4SnxrX3WmNHXDnsa9yWzHsfECbGxwaG0cOyv
a9+Mi12T6nSiDJlld9PGGHZW6B6Ddm9VIziDwgPawFG0ixhDFblhrqfW86x1vvAkbOqFdjmWNEpu
KBl9EBznuEF8ZxVmH2yZYOXJrjYnazw4mhLiNqlNaISdncsSDZUa8kNqZ/6PuE/GCbejjsBKIgqx
osZbBQyy0TlwDqzkaXA14Zdp/jJVTrpJDXePCxbhiNOdHGV/ZTid9Cudoshdbwa7vEpoWM1aHLU2
Nljxt6krnxGyH/Jleu2W0TvhDXDW+eB2V5uKcfpa13G56kecZ6lV3gL0emXaUaxUCqQuwzS4ts0+
2UQBR2I/C0KZzH/NfXBti+jEo/9cJcVunJIrMBkIpAGfbKOurteJW1JAY+1vsPHJwtxGon1Aioly
0BfveZk1HFS8u7LmR3O089At6MSSrEICHBgUQQVtnj5CkY3sjxPgeKJOL26S0vtaK4QUOitQ5jnZ
zmyyc9MYjz2aUGSE15NfXokOIVoEO+GlSeaDzCEddVZ6LLvq+4ykg05LMlzVfrDlgMSMLUO4X/dF
uZ7NARhPx47WYJ7qWHBCs4UN1hBEwRmBQt6ExUFZMb+iofdXTuOpbezTnNtWlddNx0BN31ILs0FG
s9cMU0srNmU/upJQYY6ZS/PPQUaOeJAbanJDBbJqKamjlYUoK3iIVSxw7MTiOSZaw6ErfD0uSA5R
w+E2tU0q/JK1pXK9/F2VCsXKkpAquHEzB1BY4doB1vWk0suJ5kn2Qme7nn9YOYL8pznKom81lE8M
xLnqEpAqnDVW+WA546mlRYuyGPiQR1hk3JFdIiEzZqRwLFuspvVw51Sp7N8Le8iqDayhwjjNCmVs
vxrbWvc7mFbcgNi1EmPdZ5yKyMAxozo0qbjVIR/1UwvurEqMO8sfnunhr+s2s/ZO0eIZmBDMsMvx
2V3/MVEj4sxIyq05ZOqV4sffxub0TImYb7uWNuNYyzMmPZp2jtleF0Z3lYyxe+dNQDR28dKjKQ6Q
gKyikm0O28ZQ3rcxRbjWjhWEyEHNF/q3vHEiuCCtosTL9jEWiCvMD8WhsaXZ0qiJszMaysv3S8SX
i7OHJJ88YBbqFfIiCYUbxgrlBEdhdgZy+TweDmaSFQkLDtVmV9CTWMFMavZO6b30Yvbm05BD+DoG
fek8mWn0Fx3n8SaSWh7xtbgAfUdTNAiy46EKFQd6zkkyppFrTq++icJPsxiepT3AvrB7dVC6dfmN
inhLeya7WQo5niWKl3M2QfTuXMF7Ltpvc5kNB68wkreI9Z6RooGtO8fH08MiMulLm7mLk6MM4ttC
9cemaGd6u5DAeIy7HANiUZc3Kb4lgNlYMXgZ0e/hO3pjrrzs5GAh918mTA5dUW+KsX5jfdRHgzPS
vmTHWhlzHGe87X18RaaA8NZjwHRhYER2C8QvgMpvWTg2LFoKRVsiYRzn9EiKpdqO5M4eIhJW6DjF
U7QuZ+k9VfS+n5HmZlvlR03YXrS3VlFSdPgdknZoqbueL8QMscBALMivwZaJMyULOp8HNJmONjvc
RtiVs8U0SN9CSSZCRllU+OBF3COjTyHexLaaOCuNBENGY/mGTHx4aBr93ui6D404cu8HG9FxXs3x
I5DDBHpPdi4qXVxh6dPnrACnuCKfySWu2OSoo0v7+6R1cbQTKXiqeHSXkT81cSdtJx2Mx8JMq+2Q
xvGPzluSk6pq9W6w98GFGfWV0Q3fkMm1MAqM61xWJ8MxqcACFLc0U6EOnB0W6a3JJGRT9Mzp/ZKz
Uu71eDnmWkggM9TI1gbs13NsNZCZO5HZcOTcizUzy25EvMjnHmbKCt+t2kgsonTFfPg8Pm14vnX6
qit6HzNlD62LwAqtIv+rTLAHpvAhDk43Pc6LNvfKawFwGcFMCuMSfJ+iunkRgTJOhltFu7pwg3UZ
eDYdCZqmSkkj4xkR+iRb2/tqYDK/l/kEGyAy0ifGCu42GWt+j7rusXkW4OJT4a2WdGjPQeSjp016
50crcEQAWJ3XWYcf30bheKA88hHEluWzu4zqZnBJbkIXi4YrqJ1dAlRw0yMwZcLQ508NcCaIAO34
mpAXsUNlV2/s0gFUrJLyWjbJeJVbbX6ei+ZBjF6yG3ovW7tI/kIMZTN+vbH8UtlEF/FrT2ffa+zH
qctw5xnCh6vAFIdAsFoY8qb13TRs2pQGGGOolapHDuglrJyCbX3h5GGL+puXwxajDVBU2E3ctN+Q
P9ly/uOgvHFwZWM/II5lVc5OqzeZPXbfTKZG5tpoI+9mUo2mT6Nwy2pEvS+VCNIbtiiITU1Sfpsb
zMbMMwNxVmONKiwolVUS2qdz2jWuyg7DSMuUWV4cuvPUb6O8qZm9jdFtQX84jAS1kmt1xuHCqgKW
4Kfp2yggHJ2MJsbGNTE8Iam9cPJtoRvvXuUa/b+NL0BTql4DA3HKw9TE3smLjWGXL7WseJP8ARSA
FT+xTRmb9ALzKW0Gr7PbNM9MNOaz1WGmMo2Avar0e8B8U34wvcG4dsFbbDNvcAVMtcHfEuQp1xo3
B7vp/HUWMydk2QPgoOt5pbClruxptnfgRZat7aPMthTeMUGwNpr9BedaVNeHvKCO8hey052IcSne
cOuh46av89KQt/SSHSxgY79l7pnunQDjrONCWY3NyAh5gyUAhItBLEu/mTzlGN+hh0IBUA6rJKbn
yV2WQxkV8R1Wz3rrjR7a0GzcM6GjwVhF2C3seNjTrYGdTkG05lRNV3TE4p8ahY9AMhtfVVsN117q
mMdiKfWOhoKxFhyfNoGR53vAGcmB1FLOcLGkwTVG/j0yqGXtyDG9YnKQXLtQkjdFNM4vHQDOncYD
e2mh+vWrHC9oEXf4Rl1lrbvUq18zt4PJiRPxFrW0dcPx0v2RJfMliNyD7mil/R7RBQ+hN/jvg1XP
LNnDczZJGVZY9CFC8SRg5yGcb3L8R5hutGL98s0upbWdZ43zafa+M8iCtskxb6UDT62DGcgjpyM0
YUby6LjVZczUkJbo14jDO5TjDVPhUyEoi5eeDYfxXvaY2DpgnFrQNcNgXP6wMh+TdMEhtkvd4oBx
naID6lrN0cQiScBT9ho9plhT7rTDQS9L9lTQJlkAOEJwqzyv2Vt9NN9hN7Ot1Zz0Y8OXQMbuKBrU
oYWWtEIf38J4hU5bHYaoVF9Qm5e0cVCkpKHszesxbRf8crqcYGvSarsqhwVJhJ4m3jQreS2dAXtR
1wEvCIY4uk3LhnNoC0zRpfFzMHE+PKt84EuKZerxqkuZ9qA1FuznTSzMjRdzyP+RZbEfX/Cnbryb
fGWxydbR6Fw6WoQ1j/V0Gmw7OfV+rL8XE77OJm5y++DzHNVrrKElkJVhZlfS/g/TjOenOoFxYw+u
dbQi6zKs7h3nkBr8KKuG8JnXHkVchMuuiN/rvKSJXscCDK807xO7jMK2B6Jwmr083vSxWs6BNy2I
1SX3f2WphFwuDppiVQaFZIHtGMNDueVlsbsh2Wse0VevjZJvuTNh+WA0ftFUvwOq/DZLi170HCfZ
nQRSuOpsbOcrEeP6zuwBdXJm6OPU+vhz69TFGT9P4hTnefBUOVlUr6Vhu2+VpeDI9mU3nVSi8PFd
ZL9RQcx9mpTyq11WNGlL5PfayGaO8yQ0XU+sMDl5Jc5wEg1+MzNm1NoXMUMKu0kMfp7ae5FNZ+K8
1FO8HosuerAa2T/iojfucGIXu1bESPbnquxx3fRyOXQJ1smFewey0qgGa40JnYNul9l7CwgRzVW/
59wk+edrFkGAsUgCaOMVwan18Wq3BcaQtUOp9ZJmka8YpsjyFlwdpud5TvK1l4PL3GurJs93doPp
ZCnSziP4ORVJsfhMCUfxUzonO8exS0FUoC7scMkNG3OO6PJnMMdUVYAOCaTBdb1vC37HxhMjPpXY
6NamL/jZvNmDRRiPYKVR7iw+iD0GnTtnyG7NJJ3DovLHTRT7MDUjUBj0SNSD7wdUuAaeczBCTenf
E18/xDd0wIxTJ612pOHq2ojL43SH56qlvE/NAVvlUD52UUabFGR3sqUNSZRNx4mNtSZWcsWOHCy3
CAR40dPem1eI+Ra6FLJptio13Yrao9dP+BeA38OZmWfGFE2K+8Uu5h0ug4zJeBVXxz5iyogzbhbr
riuCh3FkspY0giZ1a7FEIa1mU1MsNqSgdLXNnL1hKBKL+lBXGN23dlL51hky9/DVqNr0PtOeBL/R
Ip6iCOylu5onO72tU+qhLq+XECtmg3TJGBmUt1EliBloYDRSD6gkzBbUXJlgWKB1t5yNstN7LzB0
j3XxggAfZ7JS0soUuyabvYPg4DRtC9sjfLG2mw1CId6yAmdPTtugx3tWDClwIqQCJvwQohN6vldu
FteW7F/yaXLfykBjVJ3lxDHMSOI9pcoC+reMzbUDUsnbZIOGBgRroudNoGsS24t4Xaw5C2FyXfsG
jTUee1KBJze9aTjRcBJlL6HpMcomZJSCzwJ9y7zuPPvslYSYVnyXZxl5xTZnNLBFNoDgpLbm+9IE
abVM9vcy9Xp6vz28pQaWvtJdgq89ocj2HzLfivZ6hifrQHG7Uku/bfr2m9QmpwFVPrjenD4pit37
zGYkZ6LOPwvHZ1aPDx+TilU2Rrpb4mKajxx4GVVAafb0sYyZIoWcA+jwgWHoNYpBb3TQYLQVRQE8
Yxd1UpG06FYKf0ytTdrICEyjlfJ3XOhZzmGoamN60lM75y///B2AlLS7rC43q6c4wPh25yClJiRJ
U27SP2wKxEMCi0IbGiM8hhW8uItsMYeejAlv9P6ynEixZkTArbmRmBKdg7oIoqy0yerj7PI+rrBj
IIUyZ1bl1dA5jf7Cu203X41EIwvypKHefJEbbZgYZaKfDF6W7sZgPAS9uKuUe1JAPLzdYisvOv2j
JymCTDr7bqAi2EjdoMYYzaJjsmC5WTXiYmBRZrPIOTierQwv6oUL6fdrEC5c0tTwjnZlrBKUaxdt
XlhZPhKyUhp4bK1Az8PBYLDc3JbsSQJIg0yYpQ2ZUG+D4bFpNT23AW2SSQ/aLzWP7SIunfG4Qmbe
eRiMmQ1dTb3rfqspyOl5WDrYx7bBKhoHPQRfS97YkyoZk4DyJQq1o/2HZFHcRENrnhOPHRJ5WDJh
fR0ra6Xgyn+zin565DR5jfmN90sPOdCFtvUEGrmk73Z2V5mvKhXBuZv69CbN2PsiyhYCVev84LhU
uCNE9RurA+JlJJTXvoIkrbSTY49KrX5cTTXleBlb5iEd1bxFDeC8YyXMv9ZUtk9DmXJE72C9sNRW
jEeYiy3O1ykT2V00RsWtIx1cbeOcnfJMTDfeWAJi8Hv9Ek/VVkW+Naxqh9djxfCz2jeDcU7q/G4x
PMb90sLbynkHrDeybPBFlvXalzSHU0cTstrTEdazY9/2kcH6OFt0hrL2FeNBtJNj6T9O9uhsDDnm
j/M0ec8Mu0XIodNBkSLVPqWq/DJgawgLj8qlV5Zbb1g5uyvR+2iYhJce09Sor0GO5Ju0Ds55InGa
zsjPfN23b3Ro34thKE9NXuRXBW/2W1ImRP+4xZVlOq9dFOMtcajx1h3E5I2Tm0igNNo4L63lZlko
0szh0r0O1MkjmX0ToM/ewg0TV5ko23ViBp25MWpD/xPa/F9ZUh7rkv99hn5+yOn4v4OI/n+U38FZ
8l+64Us+yIcAj7v36r38EN/x97/wj6kFYMx/LIlbwXOwPvoEq6EU/yfAA1zKf1CPSxNZtWtLi7Hm
/7a1BP+B6ElzyAzwdPjCs1Bk/y9bC/89RFwwRx3bw1b1X9paxEWo/n801i66bups+/KXi8IbVSJ/
/i+Bc8VADGmrdsIGOQOaOMd6EHKe9gvArY3Ay3tjlGN/GBl+oX3gMH4OlOddu2YB7tlgNxIsxXBJ
zDG8WER2fR8zES51jyJpSM2ddzHcxR5NLSl1dfjXjf6FE+RiCfr86X1Qqhj0MP9cPv/HT28VcHsD
mJghFa9/V2JzOQVBKdA6xDMdksp9YxRnorAgfwPbdJUc52xBp8Vb67KCpNj+/KTajtj2l4yboB0k
JU1f5kc2DF47b/jSJfXZhRTwKk2HOSoQkC8RNkNoMaSpbRgOcgLRs941YBQpKUzACkvPOCrovLCv
UBFRP6Z7GGzdFmLKuM0HX2zZgLNTW5b6D46Un+8HeFlkjKaDXl74n++H25plTXSGHfptqR8LlXb0
wYYmPkUBaMw5tfPXBgmCXg3t+PX3v4X185Pk4cLADoJQ3pOBefls/36SCgCf/tBZ4TDxlyULgqe+
WOZN7TPKUSraFgCgNnIo6YiO47NBT/w4W+rb7z/GR6vC5Xm+DHIljhyMGcKyL4L+f32KOlE9HXu/
D6eRo67RuijSJ2JEpf/sCILWuA9/8iN9tD/9fUmfc5zpCLwZJi6oj5ekoo2GnuNRiIbdW+Niey2b
9txhfV39/rv9/OuiRfOAEZOvZtmghz9eqGLKXLmL17M7FDNhKO5S76La7dElCGejJUVH1+Imz9AQ
/iEC6pPn6p8vGbAY4ALhe9rmp2tH/LKxUkMf5oijdqVqkFZ6yL39LmYrNNtH3Ls0PYpu01nLcxVl
xf/Dl8d/wRyI2bX3013GLOrlERSWsHajV8Yz7zTnXjO7ACww0ZLprcsg6/H3N/xiXvq4OPIa4bTB
ouFIXG6fHunUmCazGtI+VFPnHpCOcBjNffX0+6v8/PwgbmExt4TvEvPkXf78X4/swDy0qySVsMyZ
m8+BU7Fg9RcdBYKx31/qFz8j18KlBdQadjVrxcdrSW+a8qZzW35G5zQ08qmx3L/wjzCdM00O3Vkb
NuZc7BeL7PW+e/nD5X9+O30hyEpmO5Tshe6nG9o5i8/hlMv3tvjeAqc0dftFmv2XS7fQApN8YTTB
+edAlsgHuqVfpgw+iwvg70L/3zWwTZBV5+k6l2+//2y/+BU+fLRPD/il2TVGMR9NuszFquAucPqv
/DT731/mF8skt+DSSRQ2yxPr5cdfwDNKX2diacPM0Q+Satuv7WcI+i2AqCHsjGybmMm1TwDFZS43
U/rhz/79Z/j5seYjsEBbPNiOLS549H8/cGkGS5dGLQ+B39DvclSwmZTd/OGbfnTlXVaMy1UoK6CS
45MzP+3NZs0YiQAMrgJuIJ7lI6g5Ru7VttVd+Psv9KvHihfId7gqXt/Pi36GWs1EKNJCVlDtfonl
K6RAYEVD4uxGt79M4cWfEkR/9fXI/WNxIEbNYV748SbigbM8nXUtPdThMb6wHMji+No7EmmN/f33
3+9Xry1df09a0uVK9B4/XqyBd8IwoOVkPqMeKJEQr8kWLNfxXDMSUtm0U33Kqav3X0lpWJuNEn/4
NX/53Nqk8zKO8JnO2Z/ejwH1GSCIpg3BWl0HbPGntEFj26PH5pwLuEXaVxbWoo2Gikzdek5HGl1/
uA8/1xhY8f5e/032AWCpH+9DTk4JUSEoEV1dv9q2eZ4tcc0R7lFZ6pnS7o6968LF/OEkAWig+v0P
17+sTx83BK7vQNkS1Fi4az/9DiP66iHGzQQOdJzDbDQuQvkafleWhD3oGow04ZindCMapCCa4BYA
zbYLoA46bd/TimRItM4dmXGyN3ImDoG5aevK3Pz+g/78cAa+aeKGp6A3af58ejhNHyLs4poWG5fz
lA62f8wCfyd9BkULYPY/7Co/L51sJVjPL9GCPKPOp7uC3szDpklSVuB24/c8Tx9cu7Z/AHT4w0Mo
fr7/vORczKSxKFxLfFpTsiyycp3/TSIRB6NQr4udO+u56u50TF1Jblaxitu52jYlvrJYBOA6zAkS
JxghkruA2KOyzhJN0ziXX3rPH/f95ABPwSCxh+SHtSRJ7ltoKOimSh9LDcgJ1c8b+FzOWpr6GzP2
43/3W0mTrYDNn5rmUrl/Xo2noWKIkDRLOHCACl2X/rGOayTgixNdJol/Wpc/r/7/XM+nTWy6HCTN
y5//q9xIyj7DLNouEImW+VRnpgteI/L+8AR+XpIvV0HJ6PtmwFNIzfrxKoyfrDI14UuJaCmAISVf
F51+6R111ZVmGPRL+YcLfn40uCANSuFJihqyWj8bo7WayB2yclLZYxm/qiYXYTI076K16HehWS/H
NKV/zBD29z+f9fldu1yYmhgLOtdncvrpm7oZJs/e93VYNBjfFLuQqO1HgnSQmE4d6YCjCjM3e/KX
HwlRuJWZIp6uriIqoKUuX4WFE4gcqfoPa+Xnl5KPxUGBNUqi/HNQ9338AXQV913FuxAGTedvIh3T
UY2QrARqVoc/3ILLI/PvZZFrwbT4+wAUWDQ6Pi03+WwMfWGkmjUwLtbtgtAcCcrGkaRdxZwSwgWR
58ZbrHcXE99MbhdxbwogTO1seTzIN5vSr7//TL94HHzC4i4fx6fOsj79KkNDbB1AGB3SRu0B26OR
s5tOkZC2vAt7fs0Y869j1Gzb31/3p60a1gKbJCdBlyX4cmj4eN/p2bCeaxqqc5f/oEeYQ1XFtF5u
Al2lTACz5WqqhprWnU3jIctbidys6b///mN4P/8kFAqW71i2C57gp59kKBp7ZJQ4hk7BqMFV0Vs+
psySxLCLZP8XfFfvcaS2YXJmBfG5zRRW0QK6jwiSe9DZKAikfzWMeb3XLaJ/R8Yxtij4oie06O3W
MZb6nj53cqsWwz3kTO4OQbUA7zWL6s0tG3df24v5pVeL2EVOHeyGZICH1WLbbmTZrTsNHHomaQMS
UXmDyWrXNGQni7kp195UiYN2sq8V/bWjRSvsvestfUbFzoccnE2AOGpbCfHcTLZm7HpRx0z5CK6z
c2+a2mWUQwzOLZmLy44xjwzpu2cbitEiurDTNSEDjXPT+xldEc9s/ZOerPwpl7Cwdkr29vKHl/EX
TwW/BOUTZx5afj8tEsbczJk7BHjyK/vRjZ0nbioxNuoLYjQglUxZ3aXbN9IO49n49odn4ae3k13Z
CbDy2qyPgfOpcluazHfyoiXkoxzg2BdN9CQs2KblYj67sOr+UIyLn1cerndxw1rg5gWL/8c3oASh
iGCiGEMl4+h5sJg0lal0cbeY0bcUFV2KtrxB61EY+uxN0fRSGDaqh6KVWHtr78cIUmtTZto4MdhW
TDn/nha1DYApyiZWs9yc9dmcA4GnH5ZXL/kPmW5n7hTDshunG9Ld72/hz6uJw4srHDO4NAQ879NL
XTBaBZk98Ta1KCWkatO7Nkh9pCSaZ8dLooM/6jjshQQX+ftLUwj8vJeyr/jsXnyCwGbT/nhDEyvq
Y1AQfRihMibjPKuYLrl+eRC1z/RQKU+91WneoT2NtTy0KoUC65VGeQsOtvpO6l/6EmM24CyZpoeq
c/XdErkRHaR8cE4ZRpxXH5rlQajxRzFo6yZDj3gSuVXckDnLyamJKheOZOKT+jCUmml+Otd3aPPR
H1g3Js7TvRC1c1J+3YK0LJ+WoHy3qyrmvevrg41A4gWPtkQNH8BYrOsC/pmtD0XUyr1yRXPXF0Ku
qViCMxJJdTM5osNu2gxlGSqwowcjuKQp+Zl4rE1Z46sAk76w3+4BFKu3pDctpNFeRWYz0jO7UgAS
U7aZ16Sspyf6NkGYOwhKw2hm8q1wn2broKa/ECqAkGi1cG1dgXLpbrUx8/+jeqxPUTZhUAMcvLwb
+WC8U2dbj91ku++ubgak/AFQDrzIokSJaKk3zTRxA/VG3+fZUGx9O1oOZm+kwIj8+d4a0WyMymD4
yeCLPnnG6CYhxuM9EYOFXNMekQKtfHdxQ4WNFxN5UzWI++kmb/FuRSgqMn3tKoxhLj6dZpspAIT4
+wyGmpgSuRdM+x4JvGtxJMamelvIktkiSKjJxLCN4MZKLXXdIdhf5aimv/ioPU5ukqACq2MJp9TD
0DoSg8PMFscjqngUgIj4yjdqGdRpdE4n4mbcbF8syUUVFQ8hWYbNcUbGuRdpk383EU7czbOPFDsP
8IQgj77BBJ4dZ0ekO5mlEzOEBRsQjvZ1Z5Y8arOdhWjIr5PINAam1DkggTFAb2XDJTlaGFL+Arqq
AJZ4IEeQhdS8aD70gmCXurPvgGVvkc2OqPUPM7oqekjeyKwCbhRyQ2UXF8kPNOm9SVZvmOWIvONs
THc5IaYHQg7TneOnw405M7hjmujvIUgsZ9MQhOqmY8AQOJ4Khuhyju+lR9GyuCq4yrGY0ONOH5gK
W1eNq6pdr1rzuQ1Igkw95Yb1NEdovk2rBFtSYaZq8bA3BKc85xlIUN368ks6eM1+qZhLonzJk7WG
6/tCNMfC9lqBACdJEWO2AXAdibM4TgQurkldDq3ZHzaL9gxeMis9Z0Kro1PL4HlGYhe2kavPrUF9
genHb67buYi2NXQeNc6SO0L+Tl9BTMGK6FxfIH+6Qf8ODlve1HVLZkoMGsIL+hS5WTkgBFe176FD
uLh1sbDcuF7WPvCavA2oXjcestSNwZli17dCHtD0BkfTT4094v90A3daPqZ5L0NN7sorAl591olY
vimycFiuJn+rWDTPOf3l68FU/aYqcv9mLgvvWspovG6HRX7FFVF9CyqDny4qs1fl5mL3929K/BCE
TN05NyhcQB9yVKsRBgWJ3ss+x7RSthz95nTsryPAEgxkbcd6tJgQnMl46DGlIolMU7M5+Sqebw3M
bJiH9B0cbH2utZ2eIp2BSKCxvxUymtG1+EaIaNJba9MFS8xp+Igj5H3yNMrOnpjZtWn09r7w3HuP
EHB4Bu0l3sLL7lKOqHdERUSXSJwE7bpYjOW2rxf7euqB/5ABVFMsZrmLsd+zcjgc7mAjkESvTxjU
9ATZIPTqhcB6bEE3+JHtA5fA8xNBccUND4WubVub1IjLLtj3OGSPQE6RJYhU1FMYsde+FZJ/lwBw
9SaGNjuB5vSQdpOp2zdTfbKlSnelPwVhickUfgEyGkKeuBGvtenwGS09VjduPezbPhrR23cHBez5
dgwAqSKxaI5M7tVNijbm3sgu1u55aM6D7y9fYJSkL97szPd46x+qqTb+QmcKugFx25oemnVjzyYh
ndmI9H1ehjsJoplEs9ga5mtVoc4ZVIcsXVeZkrcqy1prD/7HP9NMUccFGMXWm33+ZeZ08mmUo05D
bQaT2FRDPOp9VbXxfUpYSLCVPb5O7vDkckS0KmtDlzbTG99WyH+b2Rt3A9D8bZLrmGkg4129zhti
K1CJqG2kqgpRsIeE0m9I0AWq9lRocJYJCorbGsX4X5ll6JciCYgiG7px2o6Wjl5sw0maVWLUyXbq
RvSodMfl2huNS2Kuht0KVgti0IS97NRL8/sy1DIckOjiCMAXNzZNTriBe91hIHoJzKrYpdjvvVUh
fB+8Rjrd0Rwfv0jSiN9zs0wfa0UyEDRkkNKBnkS/FZqIElZxY3kznBEYk5P34GX4z5d78AGsN2Zx
mAK7uGc+Wv9YKjtHByNRjXC/pidP2/PdxbSJCZrM4MpxIXeKTNlHzE/Nlnz3gfgLZjK5AhAip1Bz
PHmfAtHfjK6tn6IoUMtWW0ZyE9WO/Zdppl8VOS+3ce+23w1VUCcOxeiiLGJNYTqL/EeBU0X0onz5
tFzEEED6zRul8ISRwCBoPPb6kXMQhiuVFye21OJtIDZ9PeJ8wYLWwZ+OSwSk8YOZjyfOOx1ePAM7
e4fots3uPRcdSoDA/crQvKzQ6u0DXUffDvHKM12zeoMxt5qoQV1dnWezEDvTmnCNMIH8orOlTP+H
vTNZjhvZsu2vlN05ygA4HM3gTqIlgxHBVqSkCUwSKfQ9HN3XvwVlmT0xSGMYb00rJ0pLpQQCcHhz
zt5rPzrN9G2MrFDfsEjngM/BcGO473hBhK1cUFDCYIcaO2Dbf5ENNSIimzPPFszPTdrjOiNTouUA
E5oVq5xoBFOwJWqWdienj8AzcYebvvdDAjXmXRDi2nDbhaW8LLommTDQwQCGerNz+RkPbFeaGyZS
RPat85jJeR9TI7KEvEmwTdzdEhxJFjqGD8IypytdkcrY2mh7SDZbykxvcMWwpdaI/9l0YXqh+jZj
AtWIqtZADyjTecr9DCc4vSmlOQYLsvnbZ0wBKsinRalnck2uCCYLoi2wH0QL14fx5YHwsmOlXZCl
w4/cl1xQJuEjTyj5mVUAzAhFcIjYdYJj5VXsrl3vMpHdsHYzs7luYTBeqrloVFfh8IQxPto1acAM
hEv0UceSfVU4fCqkOZNJE+EXQXO/Us2ALWYonKUzuKjthdhWKu6I1+gLCFwXZAOMKyuIH/iY0yXM
mCOkMnfp4VdaN6O4aW2sHEllWLeuj+4KybVeXA5jhKE+CvPrhFSHG3Mqm2xT12V4xOtcXEkahrc1
AeRb8mZ0WB7xNWubIrpQz9jBjuw3sprtaG97zTpygC57THS3EhHWyk0zuY+xXd31IvD2BCr9IvVl
vCIIkK2MrXBeD/Nv6HUb42LXo3RhFIGB3s0iXjBq3HWDxeKC2Z901K4adiG6IephgfrC33PV8XXt
Orptc9Ue2VOQ/RidSG70NulXAE4gCScjOzLhh9vKSiERVH68N5W0mbFAVHgBnqXIz47wcw3I8ozN
mD2Gpsz8wm/8YRM2cEx8czYhWv0vYRNIP2C7P4a+mMD5GP2l3ifiC5Ev1T7Ng/EOfWF0KdqEXFbl
V9uOEEn6uwqc4QpA8JCtaJgOTJ/GuHcmM9tWtTV+IaaZbHOviO+sGFQ61ROLJPLOJOlKL3J5EEEO
KAP1s5UuCo1RP3Fww9/uVFf0SIirARZCxE4dWXw8ajJiHBS5DrKMbNN1IJoABL/nkW+jienFjm24
NJntYb6eAjjCC41MopvRDwVDh1Ci77GTBvedhlMQbs1QbAJ/tvRSsuhuGww7wKD1qT9Wrd8fod0j
+DchdyyCEdgFPsIpe1AoWfcp2EWW+4mMkxhsMTUjapjoa/D749L1QRTu4V8Md00Zyx9Dl/3W4grV
F5UswUvXSUGPdEcDvt+XDaqUsSTkxJLunlKUtgsmEW+MJI/vQFEpGMmGh+bMzp+yTmvJ3+wj2Fms
+UZIdJKeRjzUqR6ZeFunIJ7UZCcIAJRDWAPgitCmli02fLCmAPzitbJcQyGrjgNe/RyUDEG65IBQ
iMHrqrnRsqMXNLbTuM5G3GKGB4Br2bSJv+4j4Vx06MbXBO6Vv0aG10oPHLnxXWgykl0jvX2wAuj0
/VG7kUTmbTkjlPs/YprWqo11AjWrQ4QLcrwYCntloyXf+TFJhcEYusuSOjdhFa27abC0AxhDqVSl
zqrpJZs6MYQrPfb7H3oS1JvU5OUUvb0jEORIa894JDDg2QEU99ihbf7Ztbq+mVSQ/VJahrxDT4pk
abX5XZ+qYNfIItyPWsfcjjlwFZajWEgYgEi5c8+496wAA3c5oZPW5h8JlfA66NI9MHejXEhR50vQ
ekiltQ6JomtuESGSX9uWGkENSbXOTUft0IFb2wEoxM4AcwNsty1XBuStVeCWMzaEjpMZ5PgjmKwW
Q1lzftEa70CBfjKXGOfRiVB0vZCtN4Ap0iJEwXnht6yvVdA+mNjrCR2FlUhqczbzcvpZ5m/pB4+g
wUUt5M6w+xb5bM32NhCKpygK67IfFAwdMdqLIhLdk2UmszFOw/vhNynjN6/lmgobnr/MY72rIR6E
D5O0wp2mG4W+GEI2jH7q0r4pWU/Bydfs7nLBQSB+CPrIv/QNPVjllCSoQIz3AW6e3QiEcxW5xMjM
NWR16Quj2+Bgi5aZRshGojMleXg/yY3Tp3LJQ8MeRDo9UUOM8zjuiYlaMAN7mPHCsfmmwFIsWG3w
d4ruV0CDfsnG+Rthn8NxTG1qUOj0bgLLz5cURAixJLh22RGgTUAjcfMtWKjJx2EutOISmgIrtaV9
Her4srHDl9zIUuw289mth0zVEh+6HiYwAGwSvG2NG9ZSKlyCgpkeuny2joTxBKYd8WxgkBWo07Pi
iALSPAHK1AcV1Y9x4kP1Yqy2jrYpYLRT1g9oNc4LQRyV22pI+r0bU1c0rRkC4hI5kfrjwzijXHQn
SdY6YtmDIRIyGKJyL/IkghPGCJChgY1gxLcKc+CQxy1G7SC98xPU7jLKPEZWyzZ32Jq2Tman+tEG
8SMP6nGURHdZNalENqkhWXWoWIitdVcHZbWKfAKLEMoJj53JNHpyoZwxX7qWNtyING7AcrH3wbi0
IB6V0ObKkpoLoD8db9ypHm5xMw3louxy7Y4Q2WpRBbF5dDnIv0SEsy91I3+aaE0WCwsO/LIJqJmQ
agYa3sIfAEVVYVzyrF98Rh6ht8z2I2PkyoYz3S5KakRkUJvbPPda5Hr2jZ8SJFQbnXjqDPHgTriR
+ywrjxItH2al+imCsQPmaUyQec1o1bpK1yVv8yIqTAMcFfk9sBYbNkCCHGIj4BgfCe876UlfSM3l
BMlhncUTCkQ5xs/UJJIlEOMv5qApNJghCVxp+6z8eMMkx5CzOFNT1YTMZHbmOoo94LOONfvhlHuM
QrI+jFLFF0jismOgGXOUiHuci93kmIHuYllIo0d/HAtW7UQe27A1D2kZpEcdK+eqrYKN3ouvbmBA
TMjZMvgGecr2UGd8U719YePR/+oQ73FhECTU0R8/duwIEPW1w0+v18q7Ih5oFhCPAYfHmDBaAa8c
bJCPSzk45cZWVXNhmWZ21KrYP7Rh6v10itoAy41CWl/wACiipegI6mVAfh8LBISi6EtLbcemejP4
5i85OaxLqQFkcT4Xi2OnW+yDyWhZlboKfziUQq4qvolbh3dwFfRVfpXrYnQxtzjNywz44HJhTDdi
bNuLHGrnteOU/VGyFD8Pcazdl7VIfpOaN+6HNCi/NQTS3LUtjJ6Fo1PIcir69GMvjW1LfCF9/ob0
NWo0BAGEDJ4ikCtRVy6foll/DcxmfDDyqN4OXtJ9aSaruOXttkSa41288H32O0Gsx3unDtI1Hfry
iiQwP11zzBkW7HjsK9+BVUT6GzwridtiKcJiWpGJqg5tPkQ0zmp1GUNwoNwYo9hqLBcsqR2jBuxI
jEtI4Qu6MbxRvpbdZ3VXX9SRZDPjJgFd0irGwZUsOBYNd5GRD/6m8gzq6wjnSdWa4O4uEFJ6xK8M
vCbFTmGObGJ6gdac/vRqlqfJ6csYlon0HsgNkctKZIRxpJn1mI8ieNLY0ZAz5q1dHLiYTUxBkE5V
FeWCWC1zmU2atyxbRzxGjaB65gzBPVP7HYU80sA5CdPpZ0dyT2wz3mZdbiobCy5JaOiM3UsgdTZ4
ihq1f6hDRmGYkNz7vc2oOTTF4NB70H4L8BkLPSwpbGdiMU3KWlPNvoAES/kmysnzdQNqvVCAvCpp
SWKuLvl01a9aUaPBkNasihCPtY4CuCSZmCAujXpAGMldwq0vnFHKfW1oxTZ0vGI9DXCa0y5pyYGj
RyFZW190n5W5lZm5sSYpX8YBO6NUg1gp9nc2ZJdl3HvdFUlpJYnOnHEo02tLLTCJmJi6ollYHRld
oZenUEnUsBMVygoeHQU+Kq/NvdLxiFC16g5lwERh6r7xkCjlrXUFjQv7EK5pIw84DzVuCkyq0bUF
WlWbwTS4txXVrP2fc/YY5v0XMtyMvSDcc2U1MYFwYxFeuHEqWW179ypq7B0OIxgRwgSc3FKqqpC0
E0ZkqnvDMrJtZ43dhhp1SmxgSKqd6FLvwurVsDZFW36Lwcv9yOMo+VobbfNIOc0mmDEaASzEZlhc
Zd3QPMNMKq5yemmXg0Z1eGSjs68mu7whMRWm6RjcACWMVwII4+PHfZY/sP7XTexZOcYt2I5NS/9U
W9TTg0pCIBZrwyJPXCP5dQFv/gs0q4VIy+vcN8p7yU/1hVbLC8sTexWySRwUeiKVP+x5F00km73F
nYc7TU+/QJ0udk2BSxAAZ0hZTXpnfmbjbZdXMs+jHxE2fV763K87QxaFJb8np3VdFbH1ZQQ/vAwH
EbL3ByOTWuizmnnGgaD9HGJLXRD0aV/FWWMdSkiZ5Caj9WRPVJ8RBLxtl0kHAbYhXI9ToGGcdBxn
4i9AhqBam1S6wRne0oa69TlXLohtsFawMCFCNdo5Xvwfs8LJK0TXgjVibj7aqB9ePw4HzpjptiQI
gS9PicDx50DdoYPmHToPZSx+oEr/MiIjBoIZYx4K2Z9L+gSLFlr2TTqVsFI5X1FxSA70H91jH1nF
pVONYoW3qPyWTWaBalafe1O1QQ9hMIYZAfO7RnO7oJDtsFMrmQaw1P7y6+ro5yrDJWys87D3ttmE
Wk/Sld/DL81+aSNmAUCE5g6+JfFzaiKsXdn2A1WY8JKgqO5bDSNpVQOW3GpxI1bIiFJ2M8DScBwE
izno+9fEt7Pg0yuurCkYXz7+KN6o/hyJ2BoTioekARD/qWAX/zpC0R6VaEn0Jiy8cUsagnekAJ9s
0wLo3bLCc/WgsL0x3STPkWHrRF7IPjnTBn0z0tFTmKZHvohN58aZI2D+Vi11/A5gVb1Yt6Owb0nl
dGlRiP7mz/3+n8XpYSxf/v2vX4XK23q8ewmiIv87hgcJxV8D4x2LU6l+/Nfxpf8vwtnyF1STL3kL
Bvby+d//+vNH/yfBR3r/zUiZhezUAxAc8JL+8ToZlv7fLk4mwmow0vEv/E5e1G34739p/I4jGWT8
Y/KnXGdWCv+P2UkzjNkJhbIQhS2idQb4Z0J8Xg8i1/EQ7LqoB/kFKwGpQa8HUS8GXRsImtg30LPi
RSta7XduWOe0svP09v+noT+XkaAoDNOYxQJv+vUgigsiy0p3zwk9/QL6alpZdVsca1oHT+zPraei
1cxLYWT6UxXa9hlB4du75MiD+BoXEPJk1Cav71IrvLrBDR4coH23WyNxAYsO/d1fA+Dmn7v5O4Tn
vYvMeUi8M4PXeupFCXWnTQsjCA8EZ/hL9C31MjXr+FPK0vlJEt9EiA54PWP+df4p/tIqahNFIW+M
woMORXAB6BMEtksVWHOJBP/8DSFfRTVHnhKyxZOxkaiKYV2r8BBTcfrl4d3fULEV52ws7z03atdk
x1AHYj47eTktIsURY1wItJmUY7QS+iKVSfuPVROfZfBSvPN2TubtPw+O3gDvf5ZgoleZNTp/PbgI
xJdmdBgJAq+g5y8gMRVCTwl1M1/6hozVGhrtGhyXu+nHED3FAD66ps75+bHoGMiOZlfHrAx8M21j
7NZ6NzyEDRWs0M3kSk1O+qlQnH/uFqs3N8pMYr2xvXlwKPxBmOGhSvTn3pHOwrPLW1m6oCJMzCSf
Him4DRknTFWCBtjJSFE885qqA/R0ZamtigV+x2aozkiOXquo/rknb44Xshj6fMknT86vwXdh540P
Yhp8DpEp6oFsfAGIfE6+/WZIIud3ibdBreWxmbROhmSW1AYlrjjjWMnWiMJ411yA4zLOzBjM4q9n
RfaDlJwl7gG0oo51omLyW5cgCwfovEnXDNhLljzbAaV8W6F4LgjY++xrmvef0plfEFh1pMGvP4HR
oM1TN2F08KcoWYVx0aKxcbP1JwcDkjqbHbiBnprneOpyqVLVV25sZYfBlMYlYffdsigxYH58lbff
85/LOPgu+KQdbIavb6bAEGjVjp8dSht7WD1Y4M/Nanjm5OhtwhZizTh11IOq5ncJ1fDah4a+LKZi
3Hz8g7wdKxzn+ZpNFPjz7HUyVjCpjwVtgvBghdZI91x7hnQ2fPrNcYOz7c5Eb8cNn7y5tDELepB8
YJ4P08AHOLIaHWzEn76VV1c5uZUC0XuTijE8tEQfLEPTGlD6nM3nezvqMYrwcbHvQD1IQuHrFzdq
qBG6sADD1kuiWn2KgramRZdeoY2rJBPd4eO7ejNtsISxvPB9EQnoOOb8+39N/DqNHLdw9OwwZoZ9
Dymp8+Fv9O0jWBDOKB9f7O1oYCljGkTob5M9JE8uBgR7mjKtLKAgh8NVS0IroLU0vf4PriJn4aM+
zxxylkf+dUsiGcFR0sY9uEagAcUhE6sZEfd8fJW3D457Qd2JJWI+UZ+KLLGBxzCVZXGgDoYqojO1
mdEAMDdYUi+Mgk8dkZnesScbs49XIpzi4H7y6JxYTAgLk5KGPeL1NbX/9BHgF5FDmTu5RyJu3Gdk
9fZhIJSqOfPe3g5KNiDsszEuuJyqTi8e1IDCxOBUh6JtjXwF2QaFN5Ez8bcwTMX3MNVjY/nJx8tu
x2Ljz1I2a1jdk2/aTKahqWCxHIIBGQHlkeBmIrx2KX1Dnhkvb94kl0LmzP53luGzmTsZL04QSRT2
LXsfo3+ROKQONB5IEaFL+9mvTfIImaZ4hrPp/NRk0Y9qnIw87Q7TABjHapx+m2GUJqDc979+/ADf
vDN2HJxKuCk+a3IATx5g4SW1pclaHWoXulDKi9r1s4p6cskktYzWPbNze+cpUsPh1MVGFRmcmL/9
v766oGhLGXqNOmgmN9SUHtK8Gi7TUA7Oxce3Nr+QV+el+dZoTTlsCjgcnjqSGH41XCOlDuyCjB89
aAlKoF22H6TTH/OpRr9aeCAG4frKMy/wzQw2X5oNoU6UoMHLPHHJICpKIN4YClB8joDHEgYgzHA6
fnyDrwXcfOwnVzl5d3YVVYHyTHUQmf5NWTkVUYtokIwUvwdq9z2oaCycH1/z3fc3+1+wrUtG58nC
QwAAzgufa/Zu4qysSPta4XZYa/4YnNkTvHsl15QuR3uPzclJtY+EgqATLW0Jr8ymJQBMsWhkBpLQ
Ns5tP969FHO0DRiFbb5+8rpQDQ4d6mJ1mEh2vaR9rIMC0CeiB638zDs7Cfz989JcKgWc4V2c0uJP
7fWvDwBUVAewzeygf1WIokvbhVOs2ckOC39w0NVAj3koHRlR3vV8yn9BZr44VZ1fV5TtbutQpuaZ
SfSd0ery/UOSmX3ALB2vv8lSHzDnD11HtnhRM2h6a2d1dMg/HjnvXUUwqc3TDNGbp+9ziiathUTN
pNbRM9AqNWwStp/rj6/yznzGeZ7iCGUdFiP3ZEcbhaTbjKbsDyaUR9J/oMHpNeQmBwryV9U08afn
M7g5VPhxb1BF4hzy+tn1oxc2WqtPhz4mZo5wyXrpNBoqaMMsV5+9NQYNNh8OBZwJ+OX1pcbGyYsp
RTkR6zXTVob9AfKWoI6x0qoeIl4KRTM5MzbeTqIWSBA2E5j6TdJ9T8ZGQNJgZRqBd7DU4I2H2JBN
tNXanOL+JFy/XDddm3c3qSeS4kCSpHTO/ABvJzlOd9h9WDGwsmKHfH3XKiQLxlCRdrDd2t31Tmlc
jwRqbFFB0zWP6cZbq7jx0eB8/LTfDle2UhxdiXFgHsck//q6MpQ+VarCPyAAcNd5UtO7K/zwzBr1
9irz6kAlA3wGtbXT2UDHfj/Yhesf/KSdNtgZwrUTFeeKUJQJ+WlfrYUgTqQpdGP+KMi+PVkqZKmh
vBOeeV1hn7ZuB2fQrDWxLdK9Dby8HjZzkZQox4o++z7wEOjssjovENLEpTdkm7gqs26ZGRBB15M/
6bh+zDp1C31JHomKj40SFEQEYnhy02wbAb+c1YrQilG9rCSql0eNfEDKNKOw0ouk9IkCqTut4EUa
xHhiwCrJGwKXSOvD0nsEXh5aPPm9RrwzLks/m57S3IySm0RFfGNmVDb2Ve43EUSYAHx/cW9EClqC
XnZCbuouU0R/JB2kZtGZln8Tqjb0rmnDNL9lgwZjEXrw3/d5gcjpEi6Ham8V3XlYojLIALFWdqpf
zGHIgBEt1XwNsomkD3DSbrCH85kiWBkAadL7FCF0xBTP9z4yUiJa9SF9bFs8DOuYClX0YI/kLRoF
u+YfgxhT8xgmTRldh+Dwx3VEWsx39ELlk2ZSwNpOXtKGm8bui2A7Jb2vnrAUJtp+QJ7tXA4kBWrF
Giagb9zGvSGrRZG5jns9WdjvNzpT1Q9hjQYRLFmONLXIm6LCpKvcCRNg2cMwIDASfn7cIW4mH84C
wWXFWALymvhZEim04R53CJSWkhiJr3WbEdfgKQf9a2OxVC2FEla2AkQc/ShDVL40a+dmcEsl91Ij
mymGed/oxIYOGczODFfCTx8f/13bkwm6ZjsJZFlvLRIWy9LyXro2daelO6Xdn7DL1tj6Ifksq8nW
SuuA5kr2mwRBgMFP0bBPxNJDXf86ExqMy0pLlfOT9ZDgVy1xFFqrPJVAz0uCPIn407ziJ6jV5icJ
F6W5hOuZqo3V9EFyi1HJHBLUnLr5faAcF75MDpr+Cy2CfwGNGVrjmvg7YKlER4VqM8EglBs8Sql+
6eOP9TaNTHpj6RJvRBQjxbpkWrt6iDjWlGZjXyYtvha0eqmrSJPxurZfERos9BWqVC1dNROGgCVE
0aTFset4AOZT4k2+E/lQNRuvRxm4iRJRR2ugumW/azytaprFKJCLX7myt3nwMMoS4rKbLLqqG+wt
B2lrrQFbfhYlrmNMqOVBDSl5PUXjdgHrReWbly0MjWgrY7/UfsA/LPJF6XgpAjBTL4gtaSKvXTpB
at/SRSBHYBlR8EXT5leBvLQ9OpsbJy2LejspH4VZlPCHF2PsRihMauLYkV4QLLZjpbSQTXYp0UnU
KiJUmYjHb2x0hPbC6WluEKtSE/Vhk0FUfo+HCsAWCgC3zh8no7P9Z4i9+RxfZpg9wXBpMJSrXNez
UGGXQINC1d4dRPOjTCvCQBK+9nGvlZxytsTJUPdu8SO1/sxk8Mt6lU9V86zMoWFY5HFB2mO50Yn3
sknolIK8t6T/jQrj5xBSZ8OfSGpcq8pdnZvGS2jIb22NncALSYMs5f3YD4w3XwbLppY6XJ8m+437
Ld+0ualWHnX4Rd6JI+nTxojUrFbbpiV90TSf8sZiKJEbsSxj87qNNIuslSmJvyCLw1pMTX2nVLnN
7LBZw/EnulOhBhB+gJKxMnpCkRDKxNVYbJBsqoVpkI9kDGF1G/tauyqnCcd7VF0jj2uXqne0C1cV
ORYmynXaKH8PQQ2jPrIPMdkfS+VL7S6rkFqmpnct8Bisu34IQDSJnyMRPKvE0fZCts3azfNyI6lk
bVtlBCuB3qseyR4iqcnvvtoCwrkbE87XRuJB9cXe6+JpPRARexlNOPjY0HbL3DBvJiuMV6rNjS0t
3SvAmM78n3F/N1O9hTjfXKc5qYelHYRry87LA+qP7yKTBs668bZysAxpnWw2Q+RXVxQ6gq8+Adyr
fBi/NgbwucDU4ZBwqt7ZYZpv6yreTG72gnIWHr3vX1gtIUykd5IEYDR0JYTwUJ6hfVnWdoaBc27c
9cV9CWpQW6m4VcVNP6OSL9o0sdJby66JadAAkWo75klP7WysAtFFHZDJsbRJ3Siui9Hv81/DlE/D
zVjnuJN1rS7cAbV2lPcvYz0W3e8kGs3uDvx30B7j2JqovlMpEduyJoTsJTP1bEQmU8LCfxjzye+m
BXFQDaYEQ3frXym5XPWNXmR5RPCmbxLXVYK73oGVh+1EPzu90xjnzjbtJzFujRiz64URGxzZOspG
kvzQNCh+Z0QzzTht1tqYSAikk55aWliy9n7gWL+MyYm8Hz6TdLBG3lOp9ZxtDWUcYHMfg0GOWnER
wxai2sgXJbHfhtIkrcF3yKoB8Gh/7VJN9XtWL8dfuGEcJtBqguRYNDOdl0KVa61wlXiPxGWgAbW0
pnj2vJkf7LbaRHRW1kw2aXp21i+KoXclfkItsy5Co0Pa18qpBDqBHJ/XZoLQno0e1u+89Un76jNZ
GQvFjjTFthFH31nSBQJ9T1Y5CWcq3IW1TnpdUokoQtWOQWJT9al+4/Vj76Eid33ulIQh68ECX/mr
yvoEYWzHqrJH5I6XQxDzjrGib5V+BNCTpqQTEFO54rmweRvdwSo5BgTlc9s3vrEqYNqXQL1H+mKD
FqL5zYdswnMTjYjkloOGTmzjY+0at7U/eeG+HkK9JwCuNsRA5JQTUBQvnMyGo4Ay7JK4OxscUy1E
gzbeBtA3AZpvyQRMQfyDMYjRhi5UhaVtYWdS3lb1gLUDz1t+V8KUQoRLgsF4HWZs21ZFJRvrTmG8
rW9QnBLOOBEn4oCL78dZst82xdErBdqLtia3bWVJNHMXkdEbPmnyRW/unDrstNtMlISyZ5VefmdX
YN+EgGCwH5o9rOA4GFQE0M8yvs/AmgyPX+9zoDdFjCI11Ku9RSKsU8GXT4nQYbGQZBqoBB3hQiSR
InAUb3m+ReLXEnXdhb61TTq2oHiyij+OkUSlzIisJgCaiNu50EiZDDeWY/T2ihigNCc5Go+FfkVr
rB8Xnkalb1Mzc/0eOzOOLvnfo/vAatrHpi6Hult0w7yXCOsBzZNbJqhHraEY0GZGklEjLWL97nJR
VQSAEbUq7yt8HCjaG6NhmmBpKZsrMirKZ1JwtfCy63ICPeIojGm0EGEqsVPwmfbbqjDEeDB04Dyb
EnPctPXp3qqtmXWo5SyU0tkSPhSkj7qfs069VgsfEdnXRDuSH3qfT3rkLggjqYqtq3zvOYpm9EtT
E/7AsPBpNdflFPygbFLlFyN7+nyTxsmsiw7auF58fGp6c1qb9VkzxoqjIi2lU0wJ9fqIzIsuPEIf
Co5xQVZhNhr5NQuZv87MlkBdS/XizFXf1G/+XHWmRVn0sigGvz6rsalP6mJUaGlZxi5rCRGFjAFn
VRXauRt8U1+YL+VCt6PsDGjmtFZCAd0wSpDzR6BUcLVB1R5wi1OtySbfXNZkKpxBZL45IXJBiiYo
COH1cgo/KYM5gUEtrjBDjDDC+RogaviWAEE/UzZ59yp0am1Ef8B43ZPTrl4NqhyEA3x7MhFVaxKY
+bU3Tvo5kM17F5rLv1CVOAfSGnn9qshF7eoEqtwRyWl1aabNtBZjXG8/HobvDQiO1S5KEijICLxe
X6Vsm5CYqCY6olkh9QMZAjvNOD84qX2uQPLegGA4SFqoFCroQ7y+FNFgbNb7PkLFX9+1KdmpVo4C
mq3eN9q7X/+D+2Lc2X++Leqvry8WF6FTu3KMsFqn1rWOGv3X1AzIbkfzXKH+3RdFPQty2Py6TqUe
eZqnhSC3/ciGMGCRrTu/edQ8J+wePr6ndy9E8ZVOB9MGpfrX9wTSK8pFa0VH38+xZtmaYz8Kvffa
/2CIz1oBFEyUk5GQnlyHVcHKNVK9siJRTw4KzpbMSkAUny3pwNGlDzYzrfkFCdrr64AP8c1JMSAc
tNWrIDTQNTtueP/Zp0Zj1YEDAM57fksnV2nacGQ1rZKjWw/DPq06fZ/ZSXpG8PP2O8JWSbWIbBNv
ntRPSo5pR1uG+G/noIqU/HWEMks2QRUe6NT89Ot5famTCpXepJ1bjqNDR1sZh0rP3WuaU/mZleKd
wTa37xATUkqdhdmvX44blFll5b13KGPNuaxUFxCa4rVnSt1vHxvyAnqgjAFGG+jQ11fpvNSyjLQO
jmUXElFSZHjMSZbQhkVaefHjZ0eCEJKFz0OTgpzxtECK1d1MFFGFR2IP9fo6RyOYHWjxWpuPrzP/
0K9KiMxwf1/n5KYmMpC8kAiMY2ti1scytTaaF80pMAX7cto0btB+fhaf8et0zj3mPIbf68eYDC3x
S2zAj+5opQRaJH22Eyg8ootejuGvj2/vnZFhIcVjlLu2INh5fqd/9WVGs4+1JNDDY0Ty1tEx2sRh
lzyUvz++zNuhQbkYSZmwDceGlHvyFCl+6l5NuejYBCkB0FFXbaSCZc5hmmSJ/9215qLwX7cUu6mr
uaDijnPc4y2aUoscIL1f4/sOzryqt09vLitLpiQTADAbiNeXUlT7/GAYomObCf+RwoCxob/qfLbZ
goli7tLRpuI9vWlGZCSSWXWUxUdgqA28Grv31F2Nmo2I5mRyxZnP+N2b4lUh7ZVIUU4nC1wv2IaV
YBfR91QEhqFZtoayz0xJ817k9XeF0IsllpVpVnzpJyOCtJJCl7i1j4TUDBwGkZGQ8B7J7qLW3WKv
3D7ex1qoHS2rGKh+GJnrn/kR3hmUQAURtUH0o2Xtnbw92cTUgcYqPjoNJXOObJMPhqGIiycj0Eko
+XhYzn/bmxsmzXLuerBBO0UcW4EFVJN03KOlRLPhFEST0y7bpWUl8Q6aQ3sV5I15AQnt3DnhnRfq
4iOgpcMOd/7n9SjFph95aRbG4KHSdOVV2GBVb45nRul7VwEWipYN+ZL9RoMj3QFQStXGxwjN45Ot
x2G24j/iuvv4Oc5L/OlzNOg7zo+RlufpwPEpdYBk4jlqop/u7dYq72PQeESNc+oqqf96Zy743jBh
A8W353EWQXbz+vFlBHhMQa9FR9gUkioHsRNpo3m7Fr3A/cf3Nr+JN/fGJGzPq6j35tSTQ/OqYsuP
joSpqw3fRIB29FCCcngsYqdbxVN3ruH37t3NL4xdFfEnpxtemE/tzCiIj7IzLAg3fr4DAKhhUXea
M7Ple18A3UzyWcCYs4872evURE4rumrxkRCA9N4Oq/SqarVs17dYQTtCouSi9ktv1yROt/74wb57
lw4X5kYph5xigQfK4hZe//g4GHbzXXhtjGOgmQiKGoXfnuuOvztEXc+Yw2i46CnENgyzanS5xhFH
sbH0S+it4YRLPO+M/MrWJ+vbx3f37rD563rzXPvXipeVNYUt6l7HrB8xQTrpC7aoZAEqLt7RuMr2
RpJmZxQd7z1Rk7dJBu0fNP3JHlnkKSYsba5s+v4I3S8kCbYLVf4NmIdunpk7T4ifHJFm+O5fVzsZ
OpSd6G7FZnw06obY1CGvFG5Ozb+JVTxs8zgP6SlSCB5bV8Evwr78hG3k3M7ijwPw9Pukncw+iYwJ
+QZH6/nh5PWRw0rc91Q8yWLNn6skpJ6E9ZaKbVfAoVjmNk1DWlhFf1tL079RURlcZKWIL4dan9ah
ncvyzFL23giAaY/El10IBrOTOcp1m972MUCDzVHhOinivoFPkVAgRsegkm2fOz9Z7MszVZp3BwH+
QERtFL2wXL4eeEgTfF8pGuFK0uspcvE4xb6+rlJbOzN3vLe6cB5jlzXL61EIvr5S5RJn7LbMHWKY
sRY+tlV77PTNxx/SezMUxS3atn+2Jqd6gbZokrxRY3wsEM4c9dBu7tOwI43M6rO7CdLZlfAtQHeV
H3xWZjkPcHyevDuXkpd38iQt0HBlkxvxMfESufaaqVoHZid2aE6qM2Nl/qtOBzGCEpNslNly9EZE
7WoqYhueHKeh/n+cndmO3TaQhp+IgPbl9qzdbbfaS2zHuRGcxNa+73r6+dgDzFg6whE6yIUDGDAP
KbJYrPqXnxkGVOe2qeafTaVr36n9TdcwdKbvBeKPP+l5NjsYwc0zpJP+QB0DyG1qciv/FqxSxDb5
Gz/xat4EVyGyFioLVFJ8cJFZ+ZyUUfvNzsyUrv2g/jtm5vcp741L6XT65xqRUfrX5jB/f/uHh4Vi
ghEBp4X2+PJHJdNUUzomRVIKneJpraoz2nRz+0MbJiQJpjT/i65C80kgOLuzIFt7DiqPwt1rgVZZ
Z2cQjnvEU4HD2YU/2McwluqFRUyf7FRnygCvXjdp/KoKgsqnNHPdbudobcUOXerKw9IGNLoutQqY
xDwGGnzf50R9qYBWfIFfFD+rowhODWarV8Sc9Gknq9q6I8Hww13hgS3P9HLF3Soeqb6VsZfmhhSh
KAys3enliZeeSvkj+hNi53BvBSuDWjJvKdJ++LfLEdEwQsYlmWOv1tUKHcasK1y0k4WJZlyUpnvZ
ztayosLBo02C4Mk8lsP1s481OQoanhrWDuMM1d9NEoDbccMI1cJhcH+FvLS+3t/Im8sKW5JSKX0B
65WX/9vpgi3TWREkSa/r0fOTYjMZLXN6rldJkOwueqc2X+4PubWuErYtq8CkrOt1HbG/mWIYoF43
6vmLHQbowJV10IfA0Y3k438YzISZJlsedCtX2yYKnLmd8pbHvVmnX80OdOClGKP079pOaKDfH+wW
tUpUZjDFopyFz9J6NUc3byqE6QF6FbxjRJwM9OJx6KYjOx8tBF761FA/RkqTn2xkF04TPH0vDhqY
62JEDf3+z9kK3IDyuCFATVFsWO0oWabq7ChL6L12yXcfbWIvQVPDPpLvOJ6ejNVL1yW+dcA3vXxv
OjQBdn7BLXNKLgixCiIuNxUxfLmpka6uK1PwE+oEo0JXbZTx/dxDZo+raH4pHVdgvR4OH1q1Nd4j
iqWiGKJ2EBPwNd8JIFtxE4Q0fSCeZBRq5Un4baf3QRxWOga8XmyEzoXCVRGi+xtU77rSmS5oQLn/
GGOWPqOBYe3tC9lZW1+hkhUMVgKrips8sKm7KUhFknp5BjoViSlh/In+ffenaM24PlpTg+9r34UO
cnkl+mlpXo0m4F+Y1DtBbSvK8JqiigEbhI262hPxkKVJMneJh7Ar8L6opr90NFDrRmhqouKP4Gng
/xIiVead3G9rZJsGncYzh4i6biy0zCsXxDOJ8VHtQ1DmSnjuRGt8SjugCYc6HAq0dtppr2S+FW9g
FMuWp0nEMVZ3tTG6xWQMgpvDLHB5HasB9ca8+tRrkb3z7tiaIxxOthiJGVPVlnsMo6gwAspBuwFw
+8Uf8VunqGU9gvvFjDwLv+JrrOys6/b0/n/MVaaL0h+wwDJPPIXK2LthCj6BJcjf+UWZPd6PJ1t3
BVVLetY2PTzIt8vZFUD8KgW0AQqylT0eBi2Z5muVo3hztLU86A5DJ+qdbGdzTMiILgUcAN3rAIK7
KBSlqUy8AUW65GC0cycOnHDYU4nunoseBbb7s9yKEySUMrlypOz/KmSNIuqqRNcSb4zArflZicyG
lvsVIvsJ2mq4JrcHfJ67k3DxQ7w/9ub+IaOirCKzbV3+/W8xKuxBb/Ua+0cE9VOh+J4Vj5A6rO6j
iPzmNGV7dY7NhzJ6Ef834mq2uYt9AJZ4iZdj3v3eIPU6NSiPngGU10920/an2c6/I8jtXrW2n69R
2Gk7C771VHNo/5Ddw9UhNi8nTc0WMGzJttLcUjlVJkpeoIqTnXLj5meVxLRXVAJVx+UoiObrc5U1
iRfmdnIxqe0fkC93ToHow/c9kPVL304oH4sJ7O39r7p5Qn8bevVVrdDhAYV3ltfQHRYH10rDL5UD
5vGg2BJEfH+0zeWUqgPy0AAgWH3RIGr62mjS1JvE7Nt4CvRkVmU1jHvVja1pAZSTSHlp0Lnu0Wgt
BXk1kg8zB8XqQ2yZYwv4V80oKNQKmPj789ocjmycnpAhfWbl3/92NkqtnCMcAtipFh2HQ5Sn1TdA
sM0vYfkYPtwfbGsRedvJ1rTs1Kz99tIxDkU+C0Jdl5anBrz+EfmgcGdPbk5JulKz62mfrEnyMAMa
jOSj1GvpaShHIwQbe9XzsP08NLbT7CRAcoevkxBSQZjwcJgQ9ljBf0RDl9zt6tTrCj353Brt9L3W
3fBPZFkM59hQQvgPVSYebGhDqBB/eKuukg0/R9puhozjmbbA+6DOymvvtmARU6DpxyKcjA+V30wP
97/dxqpiB4zplizAO1wcy43S4q3ioKiZesas+8MBY56U5iH4tIOD+cfO+2Irw3WBFsjHOAbj0GuX
oxGxfavWqP7UaQ5vo7eap8hI08dqyqerFdTapdX87H0M8gyt2VqpTgKm6p+p2uQ7u2nj+0r5J3YS
smSoRa3mbTW+SLPcTL24N8bysat9EIV+poAVraNZ/6PN6+av+0u9cV+hNyTL87C62FarM1nnEBb6
eSCno876N3LYcFbqSDlnSq+/QPny0ewF6roTCTYOJ2VLyVflbCoQ2JZL3oSliy6WwgfO50mc6tBu
wUgOmpOc709vq/ZEhMOjlSKPlNlZ5VaQEG1R5DWi2/VkJGe1dmnAWVqRfpnbgucykP74IcaMIO7N
+EzakJ3CKoBhjerKs5821YOFBPSH+79q6zvLrpnJKSbHXFOu5tr1K17QmQewUD23VY8SuVCL6gqR
RnmEjFp+vz/gVpKACpks/hk8pG/ImJo/tH02E6fIgPxjm7fucS61CaaDMkhWBTrtNIA7KDCgYhVW
7A9FJPnOtLf2GqGS1JN+DJfA6l6jvwQ8CCVwj7Lq/EdUzT8ckU4PmCnYn0vw+gigwwO9P3O5k1Yh
E9Es2a2XTrqasbq5xyQ1xEDX2XMyffrUBYo1vysp39dHl5rCCYGibwktqQmkTxdMh9F19fnr/Z+w
9bVJByllwyukqb+KoeUAscQcOdXJFOMTZI2YQZ1Nnoc/7Trv23fu3JnFzk2xkSvxpal9waLk2b7W
sKprfEkSw0o9VAL7L1o8i0c/1Z3HIore21NfntpUESh5ogt6f7Jb35iaEFw/iigI76zeT+NoTnrd
Bplna31xhsQlrsoUwTVOlQr6iYi/a3Od7WyslY7ja7OIciYnSSJ3oI3KePNbZiHS1k9bYWaeHkfF
Nwq+EaBxe/haz8VwVXTMepxoOgPfn1GW9gOk74rySFunfFTnNjyjQ29c8fuIT/cXYzP6YLRKcZ+0
mzLOKvr4hYiI20rmYZajP6AW756A5g3R0QEXcBQq3C8fheBDj4znydAaGqH5dIAF6h+LaqopAYfx
zt26tRt5mvCaJo1AjGb1k6Z4KgctrDKvo27owckEAI+Bk+QhRkrNRdNPOLrcX4etQyg7D/JBzZ/r
koXaFqGPSiLyxVOpXsy60h5dUDOPsPirCxYHmDs6AkHwbPSDA/S9aW9/bO1KPEbZKOSDaE2sokAa
DWGe03j2LHwW89PQ0ao79LoOkwBI+3x1p9B8Zm8dK0ieyNhQ+7bgXx6IKzWi8kn1FDf19CscwU0d
Rlyy/sVSroS3pA3pv/fXSm7VZcDi0MlHjmw4avQcl1sZbaDaiH1Qol2pDN0RwoT6RU9rY945qLc5
FmRf2dIkOFLnXDchknhEVkW216RC8ntkZ02Te7DsCjzDcEP8+eZZQRYEJyh3HYOtdl01dy6MBQs8
b2pYwakKi2q+IupfDTvxfmP5wDyC7iEIkD+uoRs6TsRGHtEYx+S+glJWZCf0FfZU6G7DKxcKhpTs
aFinNCeXH0loesNsqTDQAy8iEGBOiZ6makTdIY/08Csq+vhmQZmVTFQFAesf95fz9kAxvkUBR+Jv
8SBebRKH1AJ0WJR4gK3sDy7kpRmPg17B9ELUJeVI2Mf/NMKOuF3atmnOgyimNxPWEVGhDCkhpqpE
Acsf+VvQrUKaEpEYEs+OpvScJlaLQC4gr4QTo06AniqHw1Kl2vf7k7+NYNxpQN0ljpozss6ekKcJ
CrIVXnb1qPlHJNHm4Dw2TjZdzYzhT2FvlG8HhTIoYFesOUEGodK5nCymjzC2Rr54baTzv1QE56Pd
m/3VSPXqPW/z6M/K7d2dz7wxU/Dv9OjotUhdqtWgQgRW2XXUPS0DmWvotaioHZM0h3mpj24EGypV
nJ3MYSMuyJSUZBG7TGCiq62FXuQ8FzCtPAzxcvuEcrmdPLguTz8UxbVh5/mxNUP6GhJQScAzdGW5
rBUFgcJ3Mt6X1oBj45xDcZqdUXxxmnbwKLi3YidAbMyPJiQyh4ZJeAXftRyxAE1hla6feqrWKtbj
3CrVcG7pwJRfkXyo33zb2rypgIuj1UHFdd3kn424MydNzz09nYuTgsyC12c1DDWqWVeDRsWXN5+N
V81osFZcIbTLlrOb8GnKHSeFDBtbaNq3un7A+XD6mVtNMx7Rtt0V5Ly9Wm2gEyDzJcBLI8VejijS
UI2jucs9uBWaOJWj/+Kj3XHIMKV5MPvOfeemKFzv7NKNME+FgABMUQKo0Jp+RbkiBD875x4BSMMR
afb/rqpwery/mpujoIaFBihg+hthJbUOjC4Goe9hjoPLnN4gfC2GvSxx4wywdrB3WD+JyFvtSIRb
88qoxgJ0Bk/iixEBOULY3Yy1y6w5oXZptEnd04O+HRQILKRApJV4m0BHWX42nVYiUuJuTuHKmD/Y
4Wx81tEd+DmHvvk5FSIOzm9dS0hKPPrAiUqk+5qpFKM971OEKLzOssS5K2GI+30rdlopW9NySaAA
tqNjzltgOa08MIw4tBxGyWzIiVoKETwrfAi4NdXiWdMv/2FWEskBCkQmHKtvF0+YgWPoUHqWGPTn
sIWPqRfTzjVwe8T49w15+/CsAn2+CpKtEDTa6qTyhjSPn3Ic389+0Pfcs5kG4raJxj/R8/bVN0dK
OSzVE8SeIces262lD1xzxHDGQ0OlfzGDWH2iO44mgIWdlzi9eSFBGiEVpQOIARuyWsio4wmnBSGG
vVb/T1ei2D4Fb5e6QUSSnSdPGuqBN7sDD3N1cvuh9rTJdy+Ba83uUc1abdrZ6xu7kNTaRW0U6Omt
INvk50aQUtPyNA1GWY+P95PqaL+0tMy9UZR7aO/b4YjAlPE1kLbgydYBZCoMdDcSXNLCIvg+Vthi
CqX5aJk9xpbptMcDvM19X+P9aw5GaXgt+Za12LggbzF6Ku5wQNZ8pTz6Stzi+Tfn7vu8z0IXMa8q
q854dw17nfjbw0CwhEFFe4+LlaLO8oQ7Oej+PKkmTjjaz7lTf2vV+WsApOpYmcNLXirV5f7WvFle
LjXQjhLqQn2Bh9lyxM7UYVxUrngOaxvm+2jgYouyRZg73G+z+taM4XU0m2Mn/d9B1y9HU5UGGlqp
iuco1ZQHHmgtLLSonR+48C2s7IgPOyPeZETUnEn4Xh+CGv2m1YpGI7YAacWLEzW32TqNhcDVLvA1
+99awVl152zc3KmMxr0tH01Mjlx6OT/6sDpACkmg6SfspsZOfDS6aQ9zuDUnKZOP7jkHAkel5SjY
/QQ6USDyhnFG4cOZ1JOT4Yct0nx4a5LAhCT7jfMuNfHXVw4G23GOTHLsVQU20oB50vOkDtpOF11+
hEVZgFFQ2pTvORKfG5Yq0d7vTeSYvI7yyh8FmFGkXKMY3542C/z87yGPEiXFoAQTqned7o/FwU5q
zd0Tt9taWPJY+l0sH0p9q4UNheIHyQisnqqjX5w7rSqaE0oPZv8cu1b3HzYLCE30SImjVBXlr/nt
iek2vdnZZs9rPgdrrSlKgd1Wkbftzu2zNStuBImhIxOjK7EcB1+ObAJqA6YGf+f5QLfX+TdytPmo
+ojX/KfBgI9Qf+Npt4ZQ+5iHQupgMHCgPVUDl1wLwYD605xl05ulal9nxaUKVk9G61XuMCC201qD
oEGZ4QuLE2bdRuhD6DH2KUX0ollZ/ObzwDpyEdHEojahrlOirETPhMoVBUbkdyDpDHYuLm1WIND1
1rgMnITiFQwPgh5MluVH6+PcD82aqmKdtn2FkIyaiQOaSgWuMH0Z4a9UyQrE/UFvrh/Wk90PfpUn
JNNc7X9r5v0YVVngBYUhvEgRykUggIUsS5094GX7XWtCfSf/u72ASCOQmSDAUEK+6WHF9C/iCFiu
Z8SYcrd1aXwv3Gr4REyPT8JvCNf3J3l7HAw+H2xAuqHAk3X5g347dqVTuCMu0nQsRqoSJ7ewm3+E
Ekx/1GJCuuX+YLezo1FBe8QBVwc23V5dPxXG6KEFqM3LRiGKo6bVSnkayklUCOTYIXpRZlbtGWPc
fka0BYCrSAw2L6C1ukXsGqllZW3qubPpPyGujH5XOhntJ43E7oATbYBSWRepO1F8Y64AKYEPkjbR
7FqLylo5KLbZpvGX2PPPVg+jX2med18dI6/AcNJ5/nx/bVcfktYqzyDEECV4FqL2+izOgAixrCrG
Z+KQf1Rl28tBkOgUtvaeQLU8bb9dUHIo9opGxwe0qA0xZblnFDBHSulY03NuOtbnOsIjzupwub0/
oa1R6F1gPcMvpkS1On7tjLxS3k7js2I01BiI2efYwMx1ZxQZFVeTkUeNyqrUJME4ZTkZ0x/GugjN
6VnSYJKjrsaVds7dGgXEqGIXnzCntMejXdnTr6DVyuIAQsR6H/Cg0r0BOcPvalDYnwqlrcZzk2e6
hkBa6qOkFDUpy4+GkzgEAKn6Q5OBIn0cFJS5nowiFu1z07N3j8WQVemFpq0xXDXM6sKLkvqZ9dLV
Q9WfNCN0fw45L1J6R3mIKNhk2EHwPrbsJnzG8L3BWricaow5lVphpYwq1x8U0CrTY+5W2ZckCe35
4NelPl7uL95qj8uNIBHwZMpUhdC2X32iWVNLtI0c5bnq8oauY4kxcpYiUebGFWJklfY2Ho0cj0Iz
qBjaGLyP15UMNUswi80G9VkfKuOo6iUG6mSFWFPr8d6+uN0WmCqQInCf0ltdpwlU83trwqHzWUna
9tAFgAXmBj/Z+wsoF2i1+Ryw1jTo2IJosq4W0LARdUvqUX/G8UMgTFhjLjnYjXoO1EQctan71WJc
VlymHubZ/aE3jhcLKZMSG8zPTbdcF0OPa206Pldmnp1ykQcfFS21d3bIKvjyxSgFAlWi2EUDgfLd
8nRxEBRrRC/kGYGqP6wI7anRwao6D38GqLEcJn/vNXA7LUPj5NFWk7gDup7LAUXeDVadC/U5Rm3v
oYnzL5NR7jHJNgd51cGgsCATruUgbtF0bWxV2nPQgnzvAjW8EC/mnc1xG9GpJ2tUPanKYIK+ln1u
07LVBe3mZ7ADPibc5dyYBzDJ1JQRcd0l4W18KgpPcMkR7QXPup6Ubbd4h/u98TyGrorN85w/6rDJ
n2jyB88VjPbLCKph55bcmCMwUoaF8QE2aa1yJUy1mdC3M555SIp/cYn3v8xDBC8Ku5HqbZAr9iJY
aE6bIU1u6O6sWizmMKlRHTvGM9paSIILMzkZmEIfQ5TzTj6NrJ0TdhsdGU82raQEAbUEuYt+S62S
zBoCnyLGc+wnw2n0zexojw3Si0XfHVBkHD/eP9G3H1Dmqq9WGbTraNYtx4uKCL4dEhPPZKl2f/Qn
vWwfbeHk9aPqNnb1roHeAsY9zRJzJ4u8jWOmTkMKKoABoJ5ixnLoViH5GmbVfI5Q8jz6o+L/DX4Y
jBHwoutYB9MnAxLgcVT7Pe2tjUWWYEwQrbyaIVfqy5FjusDB5CCxQw9yOJWx36LDOPkHQJrOIc9H
680flUoDkdqkeC9vh9UmgsdclfBHqRDZQX6AeZ1ckzkKj3qUJv2h6qf+1/2vehtrGA+pcB6P4E5J
0pcTnNw5NNKoFc+svnFo2xw5Dacyd2LNGhnJ4WAYmEdyYvQKbuR9xtlI7MQSz6YwvdxI5lPTlz8G
U/lltnpwcKL2c4Sv/MlWppdBNXG7HcedTbSqe/zvT4DxwSFltsS95UyBW4OTJLPxOsPqQsBTvjV8
TgrOGIqLrtMiowodP7siiR36PztVRWzRVtAg3FmL23PEu4vmBa8hHpx0npe/Yza0KkyiJPDcyncP
U92VKr3tpvxhlfBWyxjCnxGO1V5h4nb60iCQZxHVPZ4ra1X63nZHmotZ5BXWhJE49kfT2SizUjk0
oWZNiEIq1g9dw0n5UM56+yVXK+PnW/ca5X+KkVjkMhTct+XMbbtW7GgA0RWizfTcJGp8NvNq2NnR
t0eW+ossl+NQxIZbw5Li0faTFJitlwtNOQzx8ES/xTm4vXii9773ir89P4xGTQkIgWXwllgdWIJV
W8VBm3k40OTfEz03zo4bDw/3V+71NbLM5OQwLB7aclC917XqEAluY9ZE4UWxM1vaoWL1kkNdU0y8
dp0a/SxyQ5lPbj6UqHYKtMSHpwAhCUzGc0QerVLp7aOVYTb0GVlsER7MaaAcrLrAdo9xo1TFaVLd
QH8k5NjxDudha40o0XL9UmuX9fbld8/izi7yzs28WO2sIx1zcbQLlHHvr9HtXQ8qSDoPQtQBp3tT
4RtxdplcP/dsoeEaPTnWafBT61gCH77cH+pmQpTTgTwBfyXn5G23StA6Hx/s3PYLr1Xd6Dj0oTg6
CKzudCBvAgWjcFjYVDyCaJqtAlbhx12upkPJic2iS1Xr5BL1ZIkDlvUxCr9V1V86Swt39trG5KQO
BAkTNGemudrRuj6kFgogldda7XxsRAdb1VDH85uXkAcWD2L8ZCkorquJaTZGyYR5gDf4an9smzbg
3VlGp/uj3OwJxN1kmKV9xoWK38hy56GKbkZVNDAXpHMf5smKn1NymxNFmTcyC6HuISz0mmzCb4Uu
tlq2ccZCpXfn0puHxro2nWGf+sCC7ifCN98gDAVlA1oDhTUJG1vOilJMoqOKW3mdOmrf+DYJ6iFY
9Z0ROh+jQzV0PnIxs/bWBFcOi+8VNouv8LvVDJU2zrWwxEs71nSIaO0UI3/uz9/9JMwubpaKN7J8
XpeUeizQDPa/zD2X84zaSpYi8spTnLR8cEA3X8Mkac9dYr+xV/Y6FIspAZO0WSnoLYcaTbUz0lpl
qEgtH5QYicsmMrpzQnHoXYwE6sf7G/P2kKFFQjZE6Y4nHrYpy/EMu4xd4euVB6TXOheZmV8yVbwR
mfm/s6JEyBEAKk8NZTmKWXVGlPZu5SHdqZwCR80O6WDNF1Obyp3EdXNC1CHpLWH7CglsOZStJtbQ
zk7lzabq/wCeNHxo2mneifG3IZFl+22U1WeiT4TnAJJFHvQK8xhZdjvica7V+EkABv1XmMM/ndXH
X/7Dx0LNXcYqPtn6ZVfZualCiK69OXCCp0EqlesYQbx9BTlf1Nl4SKJNsLY9No3WF2Ft1V6HJC5H
OcaGJIymN0dEUhKJB5aSXdD1Vnexj4h9VTts9MaPk6OB7KrnVMH4ZCPr/+H+st0GX0YCzAKyFJYe
vNLllgDtF0D4misv6N3gc1rPyuOkhu+CKep3rqzNkSgqgCGVgNV1LTeibmfmrV2heql0J6dBG1IN
Y+c4RZT+709qY59LLyniLhATiXleToo0ptX7LK69dgzEMSu1/KIF+qf/MAilSFlOoGW5TmEzxerw
8cxrT5VP+zabh0M7qXuH6SZRft0J5L6SYUEVchXP6x59+rLr2XCc1MeqRB+/mrD+IFmrHoMs33Nr
3vpKmkSXyDRW2kEul86OKGu53cSsIn+MyQOnTlxyEbUvXW8W3c6e2PpQwO2AcEnxDSp2y9F0KJp+
Ns01tGm9vEaBglmviWfO/S+1Paf/G2UNqPJdKF1ok9ZeE0X1iTp/fqxiPF2KMPh5f6St+dBCIIkh
MdNpnC/nA3evnalM1l4tov4xHmbjGDSjf/4Po/BE5COx/W5wwoGWFwj4ubVXIgl3qtXpHzXDjeE/
DCJFZmiHkLGvM/WorgYRDEnj+VponIKhHa7hZL49SSd55ubj4wCruwHMotjnuJ1TNB4oA+cvVe9N
99HA4FK7/ofZQByV3DDu8vWrFgun1pr9rEFhFRPeg5uMinWo87zakxzd3AFgUV+5WHRD5F78reDX
umYLCSpi2bJpOvE0sA8Ye735QUvMhkYp2avwWLnzlqOknTlGvYEkGx5R+tkvG0yXbPALb1403mhS
jAYJJ8D/2mqUHkCxWVsIv6W9eozjSJz0snt7hCMZAYQhXenkn6tRgj62sN40gdpj4fBBiyLlH9hj
+sdgbpPHkSD04/6sZD61eKVTV2I+NPqod1FWX12uTt4X9uiAYJ7tUukeirCtxOchnLr52R+monrO
R9+3LpGNu/UDPeI2eHOKTumQUjCaYDxBwBsvl3XIWPLR6EsvqRtqtGEQqD/LFDfGI5Qq8SfCPN1e
BLy9RXj1MKLUGWbPrBMKw43xmJoMjhkZTHfMc2FkFyAG81U3MRE52FqW7dWDb8eUelES6Uzphkxp
dRKUDoJlDLbMCyZlCE+uklbWt3TW++CLMGqh/yiTONgpYsh/c/ltl2PK3/Tb6QuaoR8p+rZe2yna
exUr+5NJQfGvKSEHvb+Nbg+6DCeEelruKmJ3q6/oOHNjCLQRPWhO4jTWQI/TKih3LsitRWSrooFO
sQxJ/NWEol5te6WpOm/Sk6+Z0XQHrKfed7P22MXFXnK7tXrSJZYmN7RdZDCXq1cU6pxQ0+08DNqa
J4S4/gYOPF2dGVPv+4t3M5KMXuxogPv0tbhiliMJndJf2Y6t5xSlOMWobMLi0ZtDNE/1zlA334m4
xY0MxNggnbkhLGRTVUQW/sien6OWlcRud4rbcu+AbUyILBDUNAgoCTleBeSmGns1whAMxZCo0g5B
G/07Jn6GWbiJdfebF4/yuAVigbNMp3O1JwycpqvB0XrwQVYBu7uE34l1kKuWxwrHx72p3cTLVxi6
RpyS72Bqw8tvRd5k1k1mDJ7mDFwDHfi8/IjLhFU/4OJl0jeeGvyn6NX1XyuefN1OInK7tCSiUsWS
e4hi1w3gcsL1gk+seFaaRueeUsuxUf3uOszmnk7BzcuVEjEbE3YbZ5vG6yrZBnc0h9WQ6UBjMefE
w63gdeLEFyyNDU9La/vvVPejt7Y/6ZgRm7mTpGQyT+fl+jrBWNHKrW2vcyAUXGkBBeYVLXMV+9te
THuKRbfngaorssXsHdplNEGXw41D1ydBWzie4fTKsQ1V66Bou9Hx9qNJsxC68BDLOHvrZ4vQ0QVz
9Xj20hA69ql2Wnan3TZOjmMigls7h1wer0XcR1CVxhXdOHD4kuG6nFSpxtLYYNI9LLyNU1iAebIm
p75o5qjgxlxpx6aLaChTBH5oKm3vLrjZN4j1vepO0w0kyqxlYawQEEfW2bOHOFodXJyhZohGb9r0
HX2u2sSQEyfH0xzi03K5HwxuTidDgxoBnELtmWeUvpy5oYb4UvqFirq3U5aXuNdD9eKWYaidOan9
eOLaNZ2jGY7pfC5FY7xRpEZCpgw4sRRE+NKID6wejJVFFlWoveHFM65tZuI6H9SQXCocGvUzHqZ7
XZabTw3uDFAObwX+oxW6irRtl7nRPFsmxCJRP2jCT6xHszBT+pTckeckjzC8GyobbITRajiGGbyU
9fP9Vb85RPJHSDNuSXGySY2Xqy6ASWRTmpgUGBCsISSlT3Nuaju9hZtDBG4e2WXeKxR1NRCTy1Gy
ppyd3kFUbAjV4mmY7ORUUvc/deauffvmULLfCt6cIOuuDhCdEh4tquN7ptsa06XFeyU7Blj2zUej
Q0f18Nb1k/ZVoHm5xV7J28uZ2XplZ2Pf2t7olsHBCpAorqKo3Hn03SRPUhSOxx6gT1nkWuMCSs2l
2ZQ4ttdTp3uxnVr7xwbJ8lgOeHq7Wa7ssFtvF5FNwWsZ4CULyYdbzirthT63neN64eQkcDfQEDjS
0U0/WsiVvTXicTtRdJftekmAX3t41JqZYo/Z+B4E9Bx1cjHVJ1HW5VlpDBObTaxxwUoKJ9POqgit
FNF4Y95Z34350nyi5Snl0mXzZjnfuDQd+ilsmgKt9IdC7bpTlBXOube7aacU/0q4XkR4rCAoxgPw
oE5JV341lqWnkqIwJC+1r1btIaRBWl5jPrz+kihVV5+tiIB7woYQr5GaTKG9KHVdG9eynybxQERM
jZNlBg30hUH6asZ6GE9f0EXJ64uIo8E/aHlrJe/qWa97gJuu+atuKrM4FPgmTBiwplnfH6yqRLw5
TFy9+1pPkcEoCInXp7hLu/Y0pXGBsNHEaTIOSVDDRYQalft/JIbhDw9KUjjBoSagiMOgWs11okDt
H5HjMfRrYrTjC+w0a/jou5bvP8YdeLn36iCq+lkNqro+NW6JCMWYR4b+mGtmEePOabQZCLrUyL5B
CpvmS23U/nic4nnM/uhsGK3XOlCC4BxrbTOfFJN30cFJrfEHmih5fFR0DsQ5yjKE9coYtuvZyYLR
OQzOrFcfk0brsUeuLVM8oMbr90fO2RBcWFfFOM8JMjcfu5zWXXNQJyxGL0pkN/W3sEuQuz6kvMZ0
dDeqqjVeajFU3zu+V/8l7msn+2vUui77IKKaOnBQBon/x1jhLIYZuz+G/pOjR3n3wR81Zfrk6kUz
AUqJ1OBxHmq1PJTIOpVXEE4m+S+Zp/UR5KxTPNyPUrfxg9outTyA2zQmyWWW+xvwaYPDXpa8kG7q
fw1VNX8NdcwJ9NLJLkIp851M8PYu5/VKgwuvQnozaGcux8tHdUbAqC9fiiE136nc2P3JRxb8G8Xn
8GmgU/sM9qr/2YzquPNw3hpaVhS5qiQGdf0gS9IgwxvUqF5yGGn9Q5mn6EpCyp/x7Zh0u7hOEPfb
p0EdZ/c6U/jeQfXeZlA0v3gSYvvNT4BxsZy6rxvN1At5/1ipdsKhqPijVhDVPeedwC7HaHLXpOYd
93/e/8S3IYzSPcuNUhZbV1+T4dB1iGr8i+IXUcXDeFSxYTpqiMIGRwff5514ebuf6H4gxYr8PN1E
2tDLSVZFYigdN+vLkLQEgr7Q0l8pTN+vnFDATnWqmuX5zfMDOkqlkNe8gxTsKj3UQw13tkpPXkQy
F9pFwys9Pedwffv3s5LOzsP94W7zIp5iyD1KkTMJKl7dgFFBIclRUD3IkKY+p/2kXvzsrWR2Uk6w
CEB5ZNrL/7irc5mPQzBDY/S9RDfaawmA81PRzf2Dgp7dOQGn0b05XWFAPpiUApHdCrl7fysraUZs
xDi++B58OO3qxnhT4PT0RoNFOS14kiBJuFFfJbWWo2SUyXLLiuIXl6P+os+hdbRFYL/5Ezm0R7m1
eW3SclmrOvd2RNZU6OVLiEPEucFT8lBqQbOz7243Apob8HYpcLIXeG+u5mI2WZl26fBCdbH7WGZG
f45Dba91vjGKnATFEEB/AK/k3//2XdJAmykdWMOLoeXTE0LR/iGjOvPmFcM7Tz6aed28oruWo/gJ
lXzLTMeXV5BnlYno51iW857IkFySZYZD4YGzSt7IHkPrezlMDnAMXlA/vsR1/i70hX1M2iDGdwZq
zf1TutZPk1VvmgY8y3m/gBFel3RKyxwJi/H04poCsGzLY8a59towOx/KJqiVM5mHWX0YE6tVDwMs
leEHKCfXQMjJGP+JzU44Z2zuh/fmEAjz3xkDmmxnA22shmQXkexBsuU3riKJsNNAJd2ZXsh8ZAky
VR5Gte1eHJs05v5ybOwiZNmJkRLFJTsQy4UPdKXvZqhuL9Av7PrgB4adn4U11M3l/kBbcyLD4TmH
zg7xeFVe0v2kHhIznl/6pOufYA5mx4l64smZbXVn+Tbm5PJqlAR2tGhAzCzn5NeJCIw2yV6USVEf
2mAOj0GSJjsrd3trc2MTrlCIp/LJU2s5ih0p+iyCMXvpqr570GKj/Ap50TwL6oAHF9XHU9p10077
ZGtqYK6ltDiaPjdPVamcHoxuy6AlbPUyyrOjRk1074xsfCyQF1SwUBfh3lxnBkHdd7GI8/wl+h/2
zqy5bSRd03+lou5Rg305cbovAJDUYomUbNll3yBslyqx7/uvnwc6NdMmyCBH93PT0RWynUogkfnl
+71LCXzg0LjYwT3KvUHWkoM+zeW3DrV85qISG3ZBPdyNsj5802OR3qXkGd7TLa83ooDWZurZNQuI
k2cAOLmYEC8cEdR3b0aEv2x8WBBP6mR1yr7PckABw25cWbLU28vr9XSUBTKHCgqbB4xy/WHQhUNR
JgisDSdIunOUKBsbov2VpXq6G0GRW8q+RYC0ME9Xqyjmjlskats9pmo2ma6jUwm+4oPQNR/EbFTy
Q95xhb2hBT2hwZstu9ylkj3bd5XIheoFXRy3GxLL59EdzaEHLpmn7Jr72clyWKyHqLNZ5YCMsD2P
l7qp0BTs6rp7VCW1Iu9eg1eH840rqYl6ZemdPvZFVwCkBtkfbHiNncIa4MKFpPqRzknt9VZY7LQ4
cfz3vtzlk2WEZZDF8eV4Qn3WF7Y1Vz2WCVPuZzFXGryf1fdWTovYd+HhwCwGHlyH+Mp60iiQ5+XH
WTKVu6JPMl/uJunKEjoprN9GQf4BLkiK45q7XCFigxhfMwqXBreLjR+dNt8UFQEtZiCuBZueLgVA
KxYC/YilKbeG5Ywh5rKZagrYthNErpag/zCaSoBsp9qXy2/p7FhLb3zJbyL+Y/VtFEGDZhNPyEcp
j3HhrkPdKyTODccE4L081OmyY1pL9AzWXtBW17U7uXJph1OB8ji0wvQUWQR+NFfXusInRwavCq4v
imFsOtjEV4ftnKRDq848PLLXCn/o8gk8ppM+thpanVoryq1iRtdUX2enBlIrL5eu09vlaNphA1So
PM7T1Gy1HAwwTLprkNzZUagkEI3AZ+acP/6ilK4VTVjoymOomZnXNXl1r3XiWgDE+VGgzGDivag0
Vvi32Y7TWMHfJP+pNbwgjqtbSWquSarOjoKwm10IxcQJmzIxQnwsJ5t1V1v43Mfsy1UrXaN+nF0M
CLYWrQu30zX5MJuS3OxBIx5JW5o9NYv2phx8SgvtU1yUD30evC/SktqOxfef8dawfSjHBjkyvKG4
bL/lgkiQzhGlb+TdNfb3SZdiGYk7Fj1ukKOTCJsGi+FOnyTlURsIrexV+yYS+Y0V4smhVfNLNRff
gi54IhfhnWYOb3PkaSJ95SpOF3N5s7+UBk1aG20csT5wBg92atdPcIqd/CYFU3pvPcskFzoVZBpu
EgDex0MlLctinlkkYeeoHoHStls4Gujj0F67spxbj2y4EL85RqhIVvugDMDc0J5Vib90SO9zMunO
RDa9u7wFntttTaC3hfYG3LemIkWj3hlTXamPdWDZG+JqXgPoEL4tkmtN9XXwGK8JBhBANn1cKCQ0
KY6fHeKNpgy6Yn7MtSTE5HOEazSVqpdiw7kbiH3Yd3M4PnS90m9LpQ224JvlTd6KAdjTumY3dPp4
IYVTR+KMgfMoqqzj3ybLtcnQZ31+HA0xeXnqYEg959q7CxvunHCuFo4O/dq1LTO9nlrgxak+5jxW
X7T9N2OsrvkRnE6FbZH1iP8NDYMTq0havAmorTY9CqmUtoroyQuzW/3KSjmpOHARgXtBe3tRmHM4
Hz+wIAg7JXRC6zGqzA+TbTz0aDfdEI8r2s3XFsvJlAy6K3g3I4mEAwQF43gwZ8Rzs48b4xHfKd0f
Mp14mEy75kt5bhR0lAulkG4O7+h4FIi+feyMvfFo1EblmmrvbPWkuyaIPjsKAChCVegHMDqOR7Ht
GvINuoBHdO0RKmFJIwleBB8vf8hnRlnMKJZDEh8AGmTHo5TQLPQZVeij0IrZJzBd2fStNPqXRznZ
LmjBoTDDy3bhZ5+U0OPktM0oxTY2Uk37sUrpEkVa0v7ECKW78umcGwqbJRSZvJ6Fknk8ITvC9bjm
F3nMuj53i1ntd5ZOUzFy4vq9XWdmBYFpSQqlJuL2ezwUEGSKqVNGZ1FKQp+c0s6dZEy8m2y+RgM7
85oIBlpkoPTTWXaroaKiaDOpoYkpZIJRu0DpHhS7nd576i8TQi0EHs1Fh87s8YTqEGgv0iIm5Ohf
I+KTb7XOwWfAHt8LFC5ODTCRiFqj1sTR4HigvMW4JRKZ2GuS0m3sUv1Z4Nx25UaF8I5/5ggo5CYA
6M3dDejuVHEl59RSqtnZj0NdT4VfqrY4VOS5jV5Hb0yH1qwW1p7DtEr9cEoG8TmaitF+sshSVO8E
qP3wJY3kJN9MeYUDmUn5WHo0FdXHsk764IsyDOXshlpLw7NQpN5w1bg3tdvSkOzaxU0faYrbms1I
sDDGvPmOgNCk8TNnmlK3sGUh+SpZMqOXmFTE26BNG9NV1HjQN4U8Dto2c9C1bh2lGbKdIEVwvOt6
26x2jhVk2whnL2tyaVWM6vOUFfPwJ+Q2GqpmNdp3Ign16ganUie8HZyk+DvlG3ylgNWU7TzEtvjg
5KEebRcX9q51R32WI38o4a88jyN1+1OQ6GG4mwalBqORoqn+oA62QSYAACx95bxJJjTmRfStyDoW
PAWqI6PxJybBjYo8I9Uewqc3lrqauEXj5PkHjvKx3lZ6PD/LaWN9TZQhLfht0zL0x1nSv9k64MHG
nvJZ/Wj2mtHeRATHqh5SL0l1sYOocAC2gtJUNyaMhfKvJuuSJ5ghioLvB6XXNm8NImWzmqSpfaxg
OXY31eUw7MaGWKJtEqMDvwm4HeL4gEdZ/zRESv9VmroWbgxnoZF6TigF+ivwo5A9cx7T6W8CzSzV
i4nraL18zMrGS804sJ5nSixnW/V62Xt51s/9zlByI75pTWtEf58V0yA9cCSiX9RrXRwKHlH0w7GG
INnIoGbhtrIT7c/QyHXNQ8yXlhtnSDLrSU6mFHl3H4TPYpCc1CvNppTwWZKryu+teJBZGF2v+sMY
hmRuItbW75OkT5S7bAimiIvi5MSHFlXydKPXeTK7vAyJtntjVbaXoeifPJr7cfj3PInW9hxRZz8D
0eTPpiCdyzWotRqvFEP83E3aKH9K5057mOQxJSGYlaY4WIOZcuxNuSEVPrGjxXzbtnLW4u3vqOGT
Metp7LehLkV7RU+leBdztxQ7WCFmuJmlwlY3U9h2sDCW1/ClKpVG3QIQqIYnx/FQbsciLuUdnJBO
9ZTECiuXBrcz7mi6xpMbRun8DT89s19yMfieXL0K9NSPMJb51iuk+vgNHIjSRaU/qr6tVYrhl0Sn
G5u6bWTzVVGqTPZCrVYT+BiOeqg0OTIPilw0ReKiwGr+TPhuFc80EqHCFkuVdls0uvzz8sl4urGz
vcAMo5WLWu4En+wqEQGuKnTOh/yZVNTwRcKe8vmdg3CKA6IrAEwWHaY1BYZ+bhf1yZzve5nWbd1g
R26p0uBdHuXk5DVBlBbreKTJcEPXgIUyyMOQSkW9F0BY29YpoxsjktTPdYvv7eWhTp7aUqyQ8wBp
iTKZ++Px+UE8hxGqTVPvjbI1b8J+yDytVzT/8ignpesyytLOQtfNCbJumuUtwi+Cout9xT3oDgZ7
jcKQWw5U820Ib/nyaKdzgqQEhsmTox6n4jueUyU5gZwOcbd3imHCgMwsXFnI1eado9BrpHeKLpPr
6MIDPR4F64KAFkff7hOntw0/Gwb53hid8Z2R36igUHODvLPwoIYAAx+PozbaOJVo1fCgRI5ZJmGf
uZAs4xd6I/pmhFG0FWaXiyuvbLkMHp/4tOtwEILyuET4rBUjaRSOQTtw26isPri1rB+xMpAeJhpE
vElOQz9sTVetOywj3vtcl8wPGmNcVHEvWlc0Qsb3aS5N8zEvlXGnL3FpmCd9vDzI6eyoNLlsv107
DJiOxw+11mYtW2zHHjU7kLampGv3MW1F3yhtfZsm6n0a4T7jNIP27nqNGpfrLqaWFD3UbscDa13F
aam1zuNQ8fwErLH7hjC0K/X0yfeGpRugAreQJf7tJOWPe1VVDabkPNZdED85iRVvFb2UvrQhXXd8
DuaXy4/ztJ+yIJ1Yv6K0XdxO1oxcBJRWJ9i29pOU5YOrSDkhU1UpEJYHsaJ2bmJrdrhpkqzL/lKc
abFUTaQACl0yFM2HPE2KcZtWCMUfEis1Opfk8+BaF+90W+WXBEbnZFyoVWtNplLyD4eBM+zZfWWq
ljr2Y0phN+zGa/mqZ4bigkd3ieqffWjddhWCtxuOcrfPjKn3MaJLXrDJ1O7LQuqu9CbPDgXCDEuR
jiHS/uMVJYXV5Ayh3u3rSIyWx6YApGMI0VErynVlbq+86mW/OdoYAFGW5tySpsLlQ19+n1/AvqlM
W1mdrGHf8hazPVJNiQypOTWwgLSJP/Oajr92mxu1pbqF1svVi62TbQubsYwJAsuUSNyQHE7HZFDC
6BoWc3JT4deDpM2eyTJcYlmPfz17kNoWHn6/tyQl8rQhpm6ljfYhUh1kzEaFHHOUrnUYzpw4AJKo
fpCYA6ypyy/1yzMJNVw9JhqvezbTDg8djFIPAc/kyrM/fdXLucaKWmSLpzfyKcVoM8nmca92tIQ9
TSrmPXGlTuR306yLKxvxmdH+R+ViLfTiE7hwyqJZATub9wgip5so6iCtBoT7of35cXlNnb6zRRkJ
zLrclnGhWu3GTkEAbDYF456TW3rCnFEYt2Dmqp9ntpZtsX+pJi9Nhjq8UmidGZhmOygyW9ebge3x
e0stAdEEZuoe+KH0gdQlN1Skwe9kp9grVZXeDEs9f3m2J5szUShL0QVYvpx01vLzXxaLNeOPXfRi
2ufp5DxH/Szuc8lw8OeL+g9NlmC7fnnAMy8ScJILOlsEeahru1RF7xpuhjkD8vAfhBXjYYI990sQ
XKUbnn4IHG7glLxIsH5n3ac080DRZiub9o1sh/dqnGA7mEXX4gTOPUFOT/TB2JeeQm2FrgmF29m0
14Nw+mwZUeMLxUh3chcHfodZ9RWm6JlZLV6R6CFoIkKYWr2xxqkJwYxyeZ/AQv3Ivpa5woqqz5df
09lRFkenxdV8IeYdrwsAoikPpkrep12G454WlVunVa+5tZ8ZZeHOg1LSLmSbXBcgWZqGObbTe2No
9dtkcKYHYJxrlg7nRmETBssDOeQutnpiQ940dKZrZd9YECWStB0RkY6Zf/mJvSWFHZ9FzABgF7NX
9nz6hsePbLAiIdlWIO972oWaH5QaFLkCzAXDwGKUf0ijDXu9heD7NNVh5Wxh+TdCABiVknMz1bKa
eGrgjJ8na5zm7+qQp9Yml63O8EjPHOx9reZy6skmRMK7JKjrn1YQme1dUUW9/cI1tJSxEYtoUmpG
GMbbKeyldyaoczOjcbEkGcOZ43GuSRMtRmxpn1fKXs8i65FrDe76SRkt3ENF+XL5gS7Pa/U8F10j
X++SVH1SnY51xv4Ry8o+LWQk2ooB99RFRqcdwIjrZlOnsWpeqVVPlwrHIV8VQNiS0bZukNotTmXj
mJOrIiXqTrUjKEyz3lxZKicF/wJko5jmMS7KXHW17BNV6fMEP4a9Yxb9j9Ro+i0LV3vOZyCtaazN
LzrR17fKJOtXaO6nuy8XOOii3LGxnODkP16jXaDBFgpZo/hllB/SelI+dwnMl2ECv7z8+s48Soai
BQw8gdJpTWDkrGmlpmCoQEuHB42lchepnXV7eZTTQ5NiAFAC8SgbCJZfxxOyWvypSUrX9mC+tZ8b
g7HNxtx+GNVafEwiM/3LIV59e3nQ06nhvo2BGkxVRJ4QfI8HxVU5rYtc1fY0YByP8MDos+2Exrtr
6YUExVvC/p0O+jpBbCpjfSqIVtoTehh9GHudT90ezAezsq4xfE+XBYgLNFM2Sepp/v/xhLLRckqJ
/ufekcMf9ey0t3JXTtshbK618s7skhjPQYumNYUzIRvm8VChqRF6XWnGHhJ4IhH5i5Yv3iQxHk+3
ik4eoh/pQ4nQiNAh5c4M57nxK7Mq9rJT2fVGjcZy+hJFo4Mraa8vza1Rl+MbYfXRoZoSMflTLVV/
EYksoicLioi4UXHTyDZmLkchaiSbPGSlyyLHha5SBSid0ma6VuUsD+x47+IDR3KHHRxrAJzpeJZ4
sefBYBfavm6iv4u20jxL727LAK2PGjXfpz68nZKazC/pSvV6Zmkugh3u2lQjCxfseGAzbeYBwFvd
a05hfph1SfqeGrVy5QN4o+Ct5keTnUMA+xXGWSN1PeYr9WzXxh71k+0B/RuPqW12vojb9kmxmmYv
49i7m4yu8MZpKA9EDER+YbbXctROV+4S68uZTj1JJ1JZ9odf6lfub12E44C9t4iYcAEqJa8eqwLg
fk427/3qF5Hf8jFyAC7GWsdDtWYhsoA22l6X7GijEWRBQ4SuyOVRzkwINjG8FRC2hV2y3Hh/mdAk
5NYOzczg+hG23pzmsltkkUyjyXSuXDhOjyFraeBTsy7A4UkrGh+3xOnKxtgrwpL8SXTti6kkvSdq
G9BDsUPEf6Myxf6opeUVqdfpOmVs8HE2blYriOzxNJ2spuTD6XZfSkXsE1EqdvYwXQumO/swyS5A
Ywsaji/18Sg22ikSKHpjP5RQ+uLWCvadGVfbqnDiK7v16RfPhKyFA77EMkAaOx6qqqWRyFHZ2E+w
MbEJ5Yx4dqKs+RKybP1E07K/0jru/gyAAoUrhOlcMys9N9klwJaYSzoOJ+eFHulhX5YSj5Tc7o+j
FPYP2CqKLyyma5Deme+fIxdfPlgmkLBPckmKWseVIlDNPd49vXVTV10i3DIgY8ZVrDi2vMIJh89F
E9UZxeuY9jvZaaLqwawVe/YruFj57vJ3c+75UzBzinF5p05dLSg9mSzMPmtzr4tmAmJP+U3U6VPZ
VBu9MA23CZQfjSO2SpG+29MXmjwSSRgjCggUpPzjVz8TbzIsaTR7Smfb6yM5gIwu6l1Ut92VWZ57
x4vFCmcojx8BwPFQDT0TUNTQ2vf5qLrQmcy91JrYkSSB/nz5gZ4ytJgWHjUsKCoQgJ7VWO1AZnkl
Bov11PaS38398BqnFYaMmZTNT4PSTJNrzV26n4YkGn0EtUGybYu2e27izBx3WqKG10CSM/sGa5vC
CwAB9HBNoepz0TZVEdr7Qa71xwIW98MIkezT5bmfGYU7Dl6NWJ8uQU2rN2pGokQ+0jl7a+hG6CZ5
U3zrDXN6/16/SBiQO3HL5mWtGEdmEVrdLGU2J0qWwDiapufBUIatEpr6lRktBcfxgQ2kxM0Ubt/i
0b0GBa1Yn62ul+19arf9S2+EwT3MOjq3Viq7sh50n9/9BPGsgQmMcoRGp77aeXOpqFTgLHtvWkHq
lm2KiNdurwWGn/kcaHzyvS+OmpzLqwfY9Y0mHDtx9kmWd5vA7jpPKawM7125vlLynFkSb7o0+ECL
i9jaXhXBZQdPK3X2Zqr0fq/TagqIIrpyJJ8bBagYdSJul+yrq11MyFItoXtk4SVm5RlR5HiarHfv
vuVyH+MzoozhaKQSP95FRiXMqT8ScZjLztjlxdC5shZc07WcmQs8KlYB620JkVuVZibWwThq4P5U
DlrqdZGV3CbskFfgsLdIlqOVzXf65udLx5jibB0gaseDYmVEzh70zO5mf2LTml+UpMlT1zRoj98u
VJfK14Pc+NlnymweBiOTRy8u1Lx8wq9cHZ/JlIR2QYVVpx61OeHUi6GEFLsGu9zXSMZexa2IeHV8
kp0c/n/S5dJNGoBVPdj2UEDlkK2cjkpkGNlLjWXJoWVricijNVvZdboBwy18FKb0R0GgZf1QWJgn
uIoQ6XPeJd30acixw09c1Yx13WMGWnNf1gFsIE1IEV4KxF06bqIa8c8hIX7zOYqNtrip1UI1Njoe
RsP9iHuV5coKGPHXoZajGXcqZTLvJT1SrH3kpEV1G5GZECBAGfCQytXJobU4N/PkEnzRl66EGWlS
+wKmoP5DaYndeX3npmBBKn6D1tnzTp20eioAfEEme99x/vumlgm/zTCMvzzKyVa3jIKkB23cUp+s
K7FGkhQVMZS9t4suPpgkE7lZL/T7VBvHTTCkzZ+XxztZ54u7PpirBa6C0me9izt65RT8VNnHXVRs
KxVz2rDWjXfPalEaUmMCOwBqm6uvyUCuIWMxoe5rYdV+YcXlFi2adG+Uo3RrqNU1afHpU+QKuUiY
4UUrYHCr204Wy1Jn1o22J2pJPxB154RuCEv7swg0SbhyR97x5ee4zOD4QwbmYGZ4AywU3DU2NTVO
WyZaTwVXZ5nlG1ZZvUJwlpKdmrWGuhOqWuQ3RkNj5ObyyG/GfquhEeTAZYXRjM5o3baER7jEzznO
PmvGbnosRyf9mVh58mdtDYnYWonafSNZiB5emoxixMvRwUelc4LutWyzRrp1UlKiXM1MJcdnTdow
BjX6zi+haTfqjvtiPftRhK7WG6qxLb9qViawjOviyfDKpO6iTQHYU/tdZBTtR4dC+u9A7a0vyEq1
3o0mvAhdGQ7i976haXvlaHs7JlfTh65ErwulxqK8X60tRVKmzkQpv8fso3QrOm372BkM3Y0nx/ih
9dPn3O79CQf9n3XRN1/12iyvbePrl7/gd5R0wD1QvCnsjo+kOoTKhX2Bs5fiJNoNba3UdIxVkXhT
myRXUNCTiy/dEw3YbjGCB59Zs6ODQePqWTfO3hGQGAfuTC661W/mSKsjl6pdnqtPwuYQuLzMTjYK
LoYIrGGwwPFAArZ8cr9c7XutRoICOrVXWdDbtuFKmgnkIu8dBTQE5gNwKHd78+RJ1lYmG0kUH4ao
6P4cpCJ18S1WP18e5aTyshkFtYQC0YKZrNFdo5pJ8Ery+ND0fKBWpsgfUE8mWxCua9erk52IezsD
gRSAGICmrXciZ2gyDNXAXVKH3Ahz/DomwvICNPht14dXdqHTiaFvXbAtzikVZ4XVaCLMx0KUpTjU
Q196PUN+KNNSe1Sy7t3pg6AfMLPBx5kUoJJ6vB6yccQPj7SKQzwW9HiqOtv26aC/e9UxC+wSwSYA
I7k0Ho8igdVR6VSchHWQetQd4W0RC2f33vVAN4M23kJ0oL2rr3DHKrQKKxnChMeWaMIvC6f8Zs8I
ed24yUPZvzzayVFBz4STlhlZuAHT0DiekxFEg5kNnO6yIWbXyPBQcyrpZ13291LcFzu4pNccFs+s
C05C+OaYuywn8GrIjh3JnJM2OUBwL28Do6XzNbVSytfVBv3Xy/M73SlwM6R5wnG/aBDfGPC/7BSh
NQpdFiX2UEUjHhxsqD/FelZs3j8KvVeVU34xeFo/xV6dQKRSOztgCouJVtM6m96Zrr2rc3NZuq84
VPJZAUkfv6tQxEqOZUF2UDs72KJMMb8LMuS/vXcu2EbpEKQWy3GQ4NUoZkP8hTYE2cEMxoToEOLS
khYrysujnB4cjGLwUpCJYVy5/mJnS57VosnzQ5Fq8y5Dz7VxpmTe4t3U3uoSsbQVTuH3bZWZ1wgw
p0uei95bdgQ3kkXKcfwYg0EpYU6H2aFQrH54VuvMjB9RxajjoSaNK/80qWX3wywDI363pftb9gKW
KXgWgm6tV2NTpo0SD01xSENzsL2idMicI0/3/Z8YzXN6QpRGvEE8Wo6nmEZTYM22KA5BP+e4C5AV
aWTYnDmpab17U1zMFji/OLlwaF3XmlqcFXDP2+KQl3O3BRwxD0XcFlcw4VOYdPF0QByFnw3VCwyb
4xlFTax1kpQWhz5Ohhsz0ZNtaEnBjrtYtFGH0vSzDN4s8LjtjURMbXp70B9z9rwr2/PpGYpen0+d
tvbSwFivHr7tFJjSKg4loTq7ocpNNxvCfKNJdeArCW20yx/K6UfPeKj1QQ1B3k9wjKKajMoQcXkI
iihGpFVNxAfn1wrXc7PiUsuBvZiBnPRhczXV2b668oCuR3iz5sRe7gSoSdWg3GSz3NxcntWZbxCB
IMRnrinQG9d3Iq4ucz3VVnngU9E8jidtE9Hd3jop/EZ7lnFAqFrx/fKgZx4l9cECeS6KJ0C84zXE
vh3gp7i4EQWq4wX4XhqeSgVrX3llZx4myBYINvotwpjWZGAFXvNoTHJ1KNpc/jsy8+I5S8z8c0OY
30Yto3ezUhGJIdTiLCUAEQ+6VV1iq/XAjm2XB9i52t3inr1VR50ujab/efkJnrQGGIl9BTiS7YuK
dYVF1nUF5VMwM2AYbdOItOo9bjtorCo1wcIkSjP5xZzQbDt92N7WcVlc+Q3OLBzAZKRqsNDYQZ3l
57+c502nVv08x82BPa7QNuzXtbrRlKHL7pxCKatbXA2k57yQjeLKbeBNuXx0t1uoMzRIOTyWEnBt
lh6GUQwnqDMOaUVkhsUBZZT4peJ7UIo7rD6r6NYpIUZ9CPEyr/8urXG2dvKQxc3H3JoRz7lJYc7m
34rZFNW9NGrOtGtHtWoWZZKc315+VetFiHaBpcA7WvgVyxXt+EF1A0zrflbSQ2/ljd/PyZ2QgkOu
iy/0jt97U1oGg4ADVrTcBk8sVVWl6BRrjvNDWDQK6a5pT96q/N7rC6Pg0swmtVCZuCutptSkpdpm
eVsfCCo0PcOQnB1L7cVwysKDKdFeOXPWi30ZDsYe93huFvTolif8y1IrdUibtj01h6iUrF2rc8ak
Tq9s0IX13mCP6a6ZBntT16bw1KkKr+wi692K4VHlUSRRHnGOr/1u0rZsWgqv9qBJxMxoqSK2konA
7vIyOR2F7/jN5IFdkS15tXeYDU6/2iy6AwY19kOF5C27GbNquFYhv7VFfv16VFTuCogIdgjg5ea6
TjCbVMqdrhsOwEME5qhaPNq7xpnlO6xl53yb2nP8VTekSnkKa7wmZh/lEk6xMANabJJsuWsqEAwV
dW9aiuhT3GvyvEOdF4+e3Q+4y0w9RjMIRZ04drvEtOedCDLzR2LJ2acoAJtwszqMSVW2hfPnhO0r
qgZZetHMxozfWRQxWWAD7r2LXdECUhwvHS1BsDhW+XgoHOmb2uvhLixi88oXfqLOWEax2QVxD2Ao
PvPVKJVQ7SwqJ5DZXlE29Wi0ultBepv8WcoxfHLGEVRMGlsHY14xivyQanz9u9gQdrMl0zrGi6WG
WueO2NpIPo0mbXjn1WiJWWAl89nS2AVFWd32ysoeAP3m8tA7NsV2pliPUtbRuH9bx//r5/hf4rXg
FgDPPm/+/d/898+inBA9hO3qP//9EAGaNcXf7X8vf+3//rHjv/Tvffmaf2zr19f24Xu5/pNHf5F/
/5/x/e/t96P/2ORt1E5P3Ws9Pb82Xdq+DcJvuvzJ/9cf/vb69q98msrXf/3+s+jYuvjXBNrf3//5
0e1f//qd/fuXT3r59//54eP3jL/3UOTta/4q6uLkL71+b1r+vvwH93u4b3A/MQKDbfD7b8Pr8hPF
/oOeFd0DeBbwQunT/v5bXqA2/NfvuvYH+ZGY2ULgpxP+5qTWFN3bj5Q/KNpoQi1kE6hZ2Nn9n8kf
vab/vLbfcuyXiyhvm+W3Od5ml3s5FikYVcOfgbAPeeZ4FZMurxqdliZeiqgkcpuilluv61u9cUMY
pJULyjt+03kf5BD0Ezb8ArGpiXl12qI4QQxubsppbDY96XzyJhe2+aFpsKjexNHURv6cTvIngg8T
mhdmbf2VaPbgeE2WOekHQ20HHygxy1j7aeXprV6/WvqoolCTHGubTa3hUzbWFZYCIXHddPH7vZ7r
cemOE6Esrq5g/Z2OqGSCqJoDt8PaOdzZnW5vi56OkAcFT3vJMqmv3DzqRtS7lC+xCzf120Sl+gDp
3Q6Rf1vNi0b/I/J0ngCByYEeKK6OsCj2UjzCXPI3ss6V8PXFs1pI8k2sSdpTwYn5igqgkDwMh4s7
vZK4JUhhEWX+bEf2V5Jxitx1NMgESLYsq/TzgcQmdzCM8gOstOTOlssSwzy2VntnQQi40WrSel1n
Bt2/0SdVoG3WxF0kd7jiNWnKZZU82uwxoZapiZyyza9S2hpfmkZTW3fqpuLemsce6XtXFKPXOnFZ
bUqn2CiDWk7E5U1lS5MvMwuejdofZLtk8y70qn+pJCyb3VBME7weIxgt1wkaTNI7y2YSpT4lfyed
oT+MxpjsRa9rP/Bb0rpdltlG69Kkcky/INWhfphEptypUa9ir4sX2Y2TKamPFcL4VOi93W1yTM1v
1UQhSbQfQjKWI6luDjlqtcrp8LGtRJh8sGn4famU0vlsqq1sbOgbaXdW15m6m0aOxFxSeptuZjjP
ViKln1ngKcmkpBCPG5otfbqRghz4pAmM0vHbOqnrx2TM68Pc1vO9SiQD/Q80I52vs/jsW8kqlc+Z
mpKM0xsKpsfDYIqNMKoq3gjUM6UnJPFdNiEe+1IzKC+6KfXfIyqz2W/GdoiR2gmw9gSCq+lNhrDI
dp8cmq9hadVfZXlOdXduu/FBJBg1eAL3spmiNGmfyXEJHoZ4khnD0WnG53aYDZ5aROktyZBp7UVW
bGJL081z5kp2lxwwLLBKz7bGvOF0Lgvds+fQwmVWrfXRG0QBJTWUGkbA60Hhlow/+qOdS1a8USq9
3evAi9KmHIe+9qtRjl4x9Q2L21ku+wdHasQdYkjlBhl2TPuZm1TmF8lUZ3fIRMrbBm5CtTUyhQAh
JxdajstcHxvumwo/GAi/darxyRrsxnCdocKOAYf9zPCysJGfIAFSbs9VjilJjL8pfmEVVP1PbWa1
tcsG2v/j8/f/T6ffaShcOp0+Rrn4Xhb169HhtPyd/zmc4LT/gV0uZcwCH2HpRA3zz+EkcwRxz8QO
luMJ6Ja75j+Hk/IHdQ9/mNb3YpdDb/r33/45nJQ/Fg8saJjL/1LQasp7DieqbA6f/1StC14MDM/g
gP4wxWidHB9OWRIZVVRL+Q5sd0qsz31dIB8Op13ZSxtw+hS1Xix96KI43UDky92sES+qnHnBXIV/
idq8MYv071waZXes2PvDQfX00dzGdJ293kw/FJZ+wy0N89lBdimB+PDqhq6oQUsz8xrD8GyiTOlS
w8IbZguDvnQz0Ln1x4izIpSMmzDLD1BDHyd6o55mi3uRcD9JgPy0XMy0KUgDpDJ7Ihptq1qI8xnV
jLNDGkib2Wgfej33GttARJltnNrxJcU81FpTbs20+Jg7HD2BYIf639Sd13LdSLamX+U8wKAD3lwO
gO1Jik6kqBuEKJWQ8CYT9unng6p7jsiqI0XdzUR0KDokFrE3kFi5cv2usMKE+ZCYvT1n4MiT5WfX
t4+4cZwY9tdhmozX7vLKwHZn5c2t5tuH1LpXeGpkDK9mkx/DyrARznG275tUjqEpkke9sOpD1xtl
qI12eepn94RMgFqv1bdsl3iETAAsuIzb+1w0wUEOr43+WvBVNKO80osxFta9HlSRW7kR10NHeW14
2tHW7KPDx0hL/aZb+4Nrt+H200qVjAyjdU0PgPVnw1geVhxWABDwNUnkp6lxyOTI1odCY2TaqWtR
N6GWd21UcUNXHe+VHOmMhgWIrT3rPAw+EdSWJ4YzUabflwOzh3udByr86YmzTKKn5+3CQeYc3N65
mE57X6om9tZvnRg/lwJDXysxQ6LRjshHIt4HnCHkpx4v4mnpHzST0sZOMnvlblsVyuBJK6xJIYDv
qsI5VkK4YZ2P191Qfy5yG6GUWZ2h5Jwa1trSqTjAfstZ3Kjo0j3gfERm5RPskd0g81dvCR6F0p9+
rJvS5rfxM14jwqXRzl3m3NWOux+MVme9lcNRFc7BgYi6fdu81p9UH+CxOB+KpNl1JrbGmXvopLZb
zPG69qaL3zybZPEESX8e593IGzD63qnKxEHrkovsVh2LIewHFudQQP3x+3U3BU2Y+PXDyL7vVMwB
+/aa0JmdP2Tf7DoN6BS03WTk31rT3RfDvbUM8dqIS51LM+p7/5Tb3R6LF/uSuV4TNwsxx+SJrDFZ
YSyn3PtcCXu5t52yOLlBdVUNnfew1p13VfNvQY/Ha7E03qVyRR3j+OPEZYMRjRxrse8FNjfB0tTx
yCg8lqj+950rXjiPYp5i0JT++MfeLpw4q4tbYRcCum6Pj43HaT5c9VnwKAgNrtrhUzoHf6jR6sLR
s29rXpxQGrSx+Zwu9ypHlrV9oIXt/tS42yqoYKdOY/3drek7K5jTFy3g3bV8sgE93FGi3HHqSNhu
efGVqg828VYnBibN0U0asReWqR0yyFbFoDz28BnBBgGmRwuLx9uUDJGHzCclA8fV2J+DfdvZccEZ
mu4wKntckIrmsxvIS2UV0Vonn9oy3YFUnrFP2nlVCdUdxND8na3n3xdgpsSMDKCmUdHfFmAt20Ls
7Kk54GK/1/z7kSmjcF89Eivp5rgNxX2JckDX1ieNvu2nverfh5WfDycYwPxN/WdkDC2J48k2G397
eatyR4+RdHMACthQqnObTGM0tP5+8xVKGhiZ4kBc0G6rrrP09mI1smO/KhlpLQE+GKyeGRJ40ayw
6Ul1GtiC7g3M5nEcdkw7Hj23GMNqxf5vsA/bb8lNsnSqRy0pz0463blz9qlFrle6Wh2ORG6sS7nb
tiGdoX1IcsyDpzf7Ol3OW1lWpX9S2RiWaRkj6T057EsaZJeqlFfeaIYQgqLtxVmVd6qN9NKO6SUZ
l50eCFg1LgLiMfIH8XXyPvrIF7KShJ/mVKROlM/3rLFwdGsR9sNratkHY4XQy9HPzV0Mn3gNnTr0
KqbABicX1zkMcn5qp+YBXul3Jyf2EK++dHZvrNS7CpLxHPRrxjlj1OMucyOt0ggL0ndrYB03SDg3
54+UrdPY+UFB2yqS763rn2bKtZZVtMXUYlEjVHldqvZh+0IOG6tnn/vZ56BSVVdK1i+Emx+dYNes
zo0p+3Nr3f16ibwds/7ZIHAMJl0A7Tcdwna6/WlIKEu6f5w+m0M+9HM4UrUDweSlcUkwaozXX1/s
R7vxvh2BGw8oAha2DQbfXk2X2TikpBMd3IaQx0xS9QojIrfvTsLTj9J2OHRYQ2g25+A5RU20n5Pf
feMfX+mvH4JpDhwvchnfK7ICmdq1n7nNgaF72NXZ0Vr6UO8SuooD/0AZan480G076+ansYQrkVs7
nI9KrN6m13Zy963DZqGZMckPbKR5mJGW0PN3VuIeplbuXDsJjYV65WonklJuEn+9FXI6bg1Cp5w8
9Kbmi2l9GuckCjAHczU/NkcsSjLrMTHPWu9ExnxtQ+zMxTfbfg0y/VZ3poNHJFCupb+R4Lxjvf25
CmC7bX7Q8FD+osGpYVGKUW+aw6AZ+NzpJwtvtNkd2NlWmC/9jhP0PsUTRjxLo9/bM0ED661nLRiU
sVtml9lNaMbqcM7to9dVV9IQOku7PqCUivzpm9Kme+t2NcTFnvWbdh3vFzXGv15d5t+tZewaaZ1h
uQD0vJsFTwH1yR6otRtTP++aq3mxD6ZdvZD6tpPleKyt8dWY/EvpPE7OcqO72lHv6WGV+QVfGKpA
zlC8EeYRGOTB7NXNPNJzGuPJ7LzrrfespyGWIv0NCfsHWvh+Rf6wSSF7yTIgWb59LaxWy+rJmZtD
M1iviyYuDpEnOUQ/k4ixsBmncgs226nFPopAj41Jfei6dlcvOkK32ojScv1R3Fo5hD5Nxm+2kR8O
vH/9fMBWm+UqRmPvZqBW2Vlun8rmMGcbHVrFhk0xZzDyWRAx13rFlWXU1GDvprbtU64ZB7QZkUHr
PWTU89W6CSbroyv1fTvc5nYdGvJ+y0mxzYE2rLvTGDwlvXgyKvtQ6OWOzezkpiPSqf4gvDGuSdJt
GuvONkhXw0thksVX0j2Pjvj26yX0twUKHiCcDrhLKEve7ZeluybMhsrm4OTW3daNmfp4NJOrscSR
Ty/jJXePYzZdbzvKspjHNe0ffvMR/nYVA7oy2tww0fdOCMzHGLMafIR2dpkz+SeqKUrG163LNjJx
MWS54yjyTeILhal6aM7NJyd39oNdfd+6bDctd7/5SH89RaJBhAqHEAHoEpXF2/W5YkAwJivr09Gv
Vq+7T3L71utdHFCaW6/JvnUDj7pQNx42BYX9Gz7o3zwTrs7T2EzEIU68p9pMnZkQ6eiw+mg8Pe2l
kR+dmg7S03Z6bt9xTgVBPq58FrdLL9rk/sY09Ydu4O3yf/sB3hFuOpNcl85gwyjWPlorGUE8OrSc
XXgqtqn96GZqlzDBho4+l6dixJLAfKlcjl/rchycOa7dDyvvM6/MAbeGreqnVhVu69ov6rBr5aFT
IsK98SbpK6xB+WU5R92JiU+A8uPH8/xH05zHpuJ/7+GDN7DD/whH/L8IMvy0ov8CMfxvYIp0+PJf
X+pv/xV+6V+Hb1/ejHP+M8whd+NfyGw3tRcgLc4MG8j35zRn+yeOpxZsKyzScJ/byBf/Ged4/wIc
As4njXPr8rfy+Z9xjvsvjvsohJnlgPXzK//JOOeH58R/L0QADcZFRFJs4vyNe2Zu3f5PzdpgtrXf
5v1CenPFcWce5Fkt/tJEXrPqr1Yb4GiG0CXZTzr+wfXqV0uopqVDNTIK7zQiZrvPimk6Ct/rvmH4
kgaQTX1s5DOlr6+QZcpDsmoDbTDOCb97jd4Wtu3To4PHcGLDZGj93hPzEGKgW2icKRY0nF/QppsP
hQvPJJyDtQlFEPRPxigw5yoTmMNLZcZuNuyJggMy4a7YTFd4GUKNUVsTTdRvJxy0wvqIjdmubgL/
Wit952NvzNljNQBhRnXOiYIYcyPqO4bBrlf2Q5hXWv1pTWNsc9KyZn6u1/5y5+a5uErMujgFS19m
Ec7iMw4tS9EdZKZz8Php/f3NwWzbMN8+SG4F/KsNsMZk5L25iDHYY1W6zRwDKSVRq4QXDrOuRUGr
/y4uYOsd3l+KgwnmXCTkMm181+BnTWXjplkgyvSWflfWrX6WWqJFZjD6oScT75AO9d0/LzD/Y/V4
U2P+fwMzkY7/9KT/UmlO6ku5/Fxbfvz8v0fFoJWQGdlKCCveSoH5n+Li/svlvYBOtrmC4jWz9X//
wTE9xssAVcCMZMVsJMX/W1ss519YrW/+eoyY4YXhwPMPcMy3y2TTK3P8g1UK54vSQvfztrQ0TgWP
n8XK8FBNl9zTScWdjKhUpnVczVxGwjHEb44duGC8fREw9YErzlgapTsUe04Z71p2mvOiZ33qKMZB
PD+2k5/XJw7SrRcHSR6wBY4yd68aiG/tTZ77uHmvU2I4ITHChMrkOJT1Zzqjst9bZOlau0R6xhyN
+pqtJ4KG+13Lvf1mpKaRxDk5xGXU9CJo9kwqFv2F4YBuHdug79ozh9OqiR0rb+ud1xEXXxRFgpCv
qCSH+dZsnzEvXL5pY2510Srx0mZQTYhJ4snx01jkYtxPdraavFli6m83LOqBslIkbOPt6p45FRNQ
7MgysU7lGtifHA1XbRRBrlj4aDMk9pB9x4OXxiFhpnplhom+0B3ziAOPRngKDOMpj+ZiyZbYWPvM
u4hxdPsyVpQ2JIN9b08nIgzn6h73vcSMm3QMDhVp1He5MIwPZgpWi22Urb9UlU7Q6yzIgF7T6brN
ZL0XvQty5FqT96mqK2mHDn7IcHAnplX7kjmp9iAta7F2arIGptfUc/oUN5/zg4GV5Mtk1O4zZSzZ
1Wbv2pHTVu2L3/r9B2rs9DpIG7tFxyn8JE6ylS/aTFnQRlicm9UrvszVtLM7Eu/D0sK1KvQ1sPdI
aZVpkBeNlC/ssViPB61qnTDr9MILoc9MKUxI62FMCs8hz6i02ihxU7VLW1vtVuSFVhdqRdANt9my
jOODxBx7+5Gqe4FjJyK32+aZlrTsIsSocj3nmWpuCik1++zjt/FIuICR7XGYnXCJl0n+FRPszg/n
rHOyHbCp6R5mS7U9ZpOrrbdsXDV+LutowrONaPqs5EOfa+P0zbf62bDOQdDl9RraKUjheUE91+zh
CgCWDF0GL7DSm/YFLJD/i0k1z54oYhuyS1aaGUG5HkkBH7j00uV7VKF1sdM8xtO3hTQI4+usQRWH
ZKnmto7MuRb5QeFLz2pB6CrvZrwp0jZsmAAP8AaAn6Zbnbl7/hHqgYBOwLJnFbqAL7pEdCUHSw//
/Zc+g8HxOAeY58WCcVtOp4DQtIj7wneltZGaUHmEGOA5cJ8yQM3h5BSJ5362QX3x4kkrV+5bzxXa
c98J7houxaxmK1vbF5QpMGi1bqr6cJlI34hqS/KPyG/8OzQD2PWg8O7ky+LMdh0nbtYgrrMaJ0a/
qubdsKQB+/1o899rQ6/0AyAB5qaMLnhV9HZe8sgemjJ/8hReJ7cTeEr1iN9hRadeZdQNJYHSdnkQ
ZFmcu7l8zDYqwqlb8nyJuwXLh6+QKzEKNfqy1w+JbNxvSmrZd9zkgntlNq3zImpa/HxocI+GGXcu
gOf3GuOuJyu3i2C/wV6PaYdbGmxD/bpbyqNImUBBGpkplJvsJ2cItCC2MzyGst6pNAdkaGkCW8Nw
h/2aOh+tpRiPTsqzUvUYWl2ZRmocvNsgbcrbzqGHGCo/00PSnOeLVRjJ07j6ZMIXppZ5d8zhH2ur
+t41GKiHTTY7B71UxmkgISTY+B3c/sy6EVTjMuoCe3qoDSphmZnNNxOjsLCYdfeubKpjMWf93kud
Z5JSsrAmaABbCOOp9Zs/SFCX116nuljYxlGbJ9Lduxaz5np4rQmr5IQJjRgTZ8KttQctD/Jwkt4S
B9uTCRbyFDS/O/dLEBPY/HHKyDVWOgiGyETkZ5N3PcpEsR7Gw9AnobZkxi6QaC7dobnxaswkPwGL
tjM08+wmyMWTX0HO3lK1CMlVzPz9JCzyrP1kpIYVFcVTbS+XrUuLUEyfh9U/uLrozsrt4x6e/mkJ
un3ZJ1crBLHQttkMrGG9pI0s96mxVgc7KVkhlrpYqqSADfk9u9cU9w2va2pXZ5ODaZKv/p4y5Tyv
3vJola4fDnrafffkcHS8ZbMPWq+SZPzc4pwf9TUgXgfHABE4JuFGgdSC7rgP08E6DJkbroEfWw0e
S6b1jZPJCSzxWGemFbayWl5QbnOWTASPRUy6HsLNJTdJuzLz9BFi/J69fiU3asnDde4VTuR+BVay
ZLkoomkVw14fLf+u0wPEkJbqru3UJWuiDm6GxLmD3TBFUCtg4wTD8zh6d4QMaOEgsysVOMfRh00R
FOmNmSWU6hlkM7XzQ9ou+Q4TkOVkOMsnSucUoUzc96qG5eBINiUNXftJa4PXfJQzM1WVwYywR5cJ
F3EBMuQ9mu4CfzaQyvvrzpnKO6NftZzsJL0LeyXVGM3kSnyZ1EoZ0lqv0uJ2BnnMVgeUI+9GWDxu
OR1GIhyOxEvnHxc9mSo+ZOpzk/spy5j6p5+CZcW0J1uZpZFdkrWxMIfi3Cdz+1grz/gSdFX6OdDa
1uVE0QfFzljaK6rEgsNXC9JdOv4nz6+Ns70W9ReRSDy3KrEA4FV5oXYLPM5h7tMYdktxTN0iqcI+
t9p8N3Sm/yjbYeO75JNowwTTrp0EUNwl7A3Xgtha6mDK4UWf0d7OQhnHXhfeZ+Iyul3TlNldQafI
llCM496dF/fDYARfdNJPdn6q2VbYZXjeHAwjbdxXpwiUcRUo/rPQH9IUn2QaAz30/LE9tO44hJMa
AKVXTXzojHT+HnSZGQfkuHRRs2jZs+O36yawYG7a9U2RxoPhSAJCks7MdnZiuWMs3USI0NTJA9pS
H/xnPS/VDa5I04DrgND9fa0X+l1aqXmKNb3mS5tTomEeJrWbCvsL2qu29w4k/VihHHtBMLEhDwks
2tdAH4vjqk/62S8KLwq81Nr1Uqm4TEVeRkh4F7bAfG4hO5UdZdYlGYM1eue1jqwheq1WDH246K7x
TkPOLUavCwlvafdOX3QPXbes+MWJEXpu0hgnPSNmojUkkRNLmo5fUYYtB0vmxqeuNayS6leWa1Tb
M0EWdTkQ0trk9ic5uOMOd3Fl7tNRC2RYdZn+5E3BoQtAAbKqU8cEUOtEDsGch71GeWngW+GUPdnX
Rt5559Ssmgd/9p4zNp5YyhGygT5KYNC2vslsX49U7cJElsbBQcRsxj2ZO4+9TMwd22kddUnd4iMx
TwesRqy7rLSzo02tPKrOzE+Z1ZT7hCadypdBt2Lru3id1h8gpgU0NuV4Uj0DASsr3LuRvvquTsgS
hRDbXinH+T4TGXJqy63edv6YDGE59M0ur7wmCIMmNa4JTdLPrhzWG2Eir4i1IMfDDGZz9bXzpax2
OdD0yQ/G+mYFth2aPjkQkFEXkVihTNPzqcK7V1q/5TaTynIwtFXFPo4yr0spxSe9l7D44NCXJ2xU
guTojUYQz23ph4EGrovwtLlIlNAE1UziD7bPjeGvFFjKNPfnRXCAIO8Cd5UJwW21ONMdpWeAyCmg
PAi9XehxRT/AchnLw6itgx+1MutjZUEWK2Q2n5Oy0IA9V/VRWRZGq0WuLcdc6vmF1HK1r8zJegk4
1DR/kFPl6pGp3GC4jO5KSIMMpqeW6ae9byvX7cPS1loG316iHnyQw2sLSR+tSznec3rURbhq3nTQ
k5EDmT+nDYTGgTK92CsEw1KX8yOjn3HkhfbFd7fSWdJ5tZifUya7kYTpX0T6Elgga4Tm7AetxMhg
nPTg0MI7HUJ39v147Koi6tD6g3SZbb4PyHYQUe+a8wd30nzrXKS4GBxd5ZQTgE8K2UCuzl2pVuGE
cxE0/aEfe+8sDKt6RItjR6Ks5HkorPlc45oCRdbPd6WXf207ZXTxqozxyoFpzvyjEKAB2ASec6dO
CJS2AAMyVYcFHjUaqPBEtJEtk4I0EIp6A9u+wUZxyRf4rTh77EY6m/SD4PGn4QTcGi35Rg93TFGE
0FOrjBhID9iOlXnEjfiLHJvlHuvcsthPE7lyMW2XgkbbltdTUmsnRaW+GsQgoDRmT4krsgtV3bj4
FYDsmPVGiPrSPgR+Z+7HwUmubao4Hsa1t8MyVmPPT7OPDiq7yINXu2sWU1xD6pQxekD7Ky417TO5
0/Jq7svxTkv0Ag8e/2MO4nLSF6u4wkSm/oiNodyv7ZztlJ7Kg2ZDiUhMbE331KA2LuqhK2ESuBBr
fRNsApFBJJZAb3YNvugI9FnNgzdRnLr5fh1n9+DUOi1GtsUCx6JM5HBxODzuBNKr2LINow0zNvsD
4p7xpNejpa50QSDFNtk4+7WriohXRjsyVWv2Vl/PoY/3U8tFIXWFLXoWmFxD4zy50rejpOaMnae8
tYOjTDbxVW4nSKMIk5IvXCgjvU1m191XKHSuy672cBZZ1u95oIGqKmifHyq9/8BhUQZQVhNJBPlo
RzqJPWNYdFoBOUEbgkuS0xZqrmr0i+/XkBDQsfG08NvpMd24V33uxKqmiz+Uk1bcwq4Zg1Cz04If
VS0FLHWCFD2rZYjzUBLFFfVIoHZml6toSkpgjmZddtVgtxgqZ3a/nypNqH3dudaIpQ/DU45MGOxN
3uRpYcsx8kpTtXdaZJVgVlCOUdvwyiOGsF/dZXAelmlZz6WUboGJikzCEQoFVIYlN80Q9wEcQkXv
j+kub/Qink0rfbbSontxylSFdW9b94Y1dDtnSZMTyvjszGzPYkGC6T8OkzTwo61ne4nWogm+O5Si
R+ayf1TpzK47pvS7wpTjJl7sA0zxGBc8Yy7SY0uat9ZXSOxebCk2ONqAkrPmLGbOoqpoL2I1i5Ps
s3GvYV5dkQjmp7uu09MI7nY2halUEDpmohmLzKhiUyVpaPeDFWvOIJ/Z3KqTnHrrZlhndcShtQF6
DegBT6VVMrp1l+LGhncSjq2CZNb4F4+HcU7yvth31jIbu8QtBrLaqOxsD3qRfytlKTFMGDLr68Lk
90uJLR2Pc/FeEUHM5xZM7UB+fXPSe3hsOy/ocyOURZEt7MBwVBQhp1VYCq+aT0hRnIfVg9l9bE1V
P6MyseFDUL2upkLXsJ3A6JRjHi3UpcAWvdyvpQKUHYoMe5pOdNnmU5Ld5Uiq2l1SmO5npE/lEDGV
qUTMxilT6PO5Ko+eWazGntQ273Vq/am7KhwokpG/rLN1ElLUX3DH777oeOx9JLRjLcK50ZDCqIlu
FOoMXuDXk10vaTQWRbUFhC3Tnvhy8SzclpaHnVNfj/Ani++0ZJLl6QlzY59o2bUJ4WKIsTDqP8xW
Zbwwf9LTUDlTevEyK3nuKu+RXVtnv0Dv/W0aPJ2ozTqAArcWi/xS2IF5RjfMgTv5McFywCR6qlBb
f2U3wNV20jTvDj352MbUyP5jBnGIGZWwchF1DFWOTObB01TWjmcy7LudMPTpMVOat8sqhxYDDYd4
hqpUnvPSqBjiJ076RbUNowNHS8DjsF3TmCbMKBTKE1F89fPompWzcZiYn2nK4+xfLFhg7jYfWhUG
yirJoct8/oT2ljGIgG1mRwrv2M+zXbKt9EPDrIEgP6ZNfoWkPjJ7x2gpekXaRR1haK/817T6zkiD
YRRl+6KIk7vUOA/inYZlTVvsOKtt/sIOG1OspZ0+7svWg8CZLEC3qPLsj76BsoL9iB/jTbRYvMG4
8uZYVV5t+xR/TwDE9kW36YiZVdbJ99NzmsKTAkR0zfKUJY5egbpOPXs02e7VAPe9YrKwHktpzsT0
Mvxrmw8Vrgt8CyNfdVLVVnetLqgAJ0JQ2mVisGR5rbbuvaoh36GZq1TeumvAAIYotvalhmYo4hZk
Fka8n/CnkVdmdWEqrTcfLbOWps8h1yqBXRYef69aXx2VGNh74L0vfMB56qziWjqB2b1WtceQpUqY
of57WMOEiptkqpxhz1D1WXklcjhzMXxGKJlBRVDKUZ80TNpcZ8jnuznp2hfNsfgFOKBxm/6c3lgt
XfJF04Qj95PUeQZoWvlyrjXzM+RtdcVOOqnh4kO8dgy1pj7gRg0FaFGkpMXvVzwnZqttWzcfNKRx
ZsgozaguHdiRfCnRtlOU22RtPurmUM53FMk0P0jEC8W1Zvc8K8HxvLiulhkP5GgBvy1uDEpPdTXi
6/ZMuy/VU+3OSf/RkPra7ieIqts2libqMCCV66Leb/ltpN7xQXuovOUN1mZ8KrKEBxd5RaB12Bmr
JWIjl/VN3mOHE498hvniz9CLmVxZDOaIJkjsaNJanBDhOfEV5xJqeGiawzTTFvXpIRtw9O2lXV1p
yJ3Dvp/tp2z2Tc6mfn6sHGNfoPmtHu1knNzwf+mmqBmogbg1KnG8sNYxW2eLy2X7wYaB0pz8Rjov
P0EnfwOSvcULPRPHbNhZmG4CFaJWfi93z6cUa57MYtWaVvehnq3MCFU1umh7dA9Gp2UM1e/kpO85
RFwLtrcJ+IsgEdzlvfadFhoVGS1T6Hpa+8J8biSSidXwR8+hLjaH1Tnbi+wQdI4aRJsS9z9tj6iL
2jkV3V2JXLpFPI7aJjexha5nvdovVud87iYfrZYD103gq9WyxS8K52iOK8r/uAlhHrzOEPvA6Iyz
ajSjjwM376vfAI8bnvLfaCD3lDcThxdEBz6iXNCetzDPqpmtwfaxhJx8M9Z2059QCnWxtBzcQyYb
e35vY+I2aff4D5/mlleOvxEoOdRewKa3V+541TDJXNZwzE3ayaJ0T8yFxR/CaTk2BGBM+W+kwT8s
Mt9+WVpVnI6cDXJDqbGBTz/B5X2dyWFEvk6RKJMbjA3rDi1PcJ7z1cHcLAn8q6rovA+aM7ZndAtB
yIReppE++FLba6qZDCR8FiSlX9+Kd6AXDwHLLJ+HAeQHpPbe/avuyKREMcRZOcGzxa+q+TYXPU1i
r+f0Br++2PZE394ESAMoQP60OeN9ensTgiVxG0TtQzgGFUcqgYPVgLA2tU+/vs77LwWWDZKGCnJb
WRhiAFT+fLOXEVUg7xTyEl0yT9eZEJW7vhHjEDHAYG/49eXeL2QuhyzXNS0wUCb9730U6sXIaupR
E7Y/Np5szkAX0N1t5S8pKPpY+W+jJzYGRsfwmb341x8A6PzdncXMhBBECEk4cfyA1t9+42wigaAA
+SGDWnXDs5Dlqu0w7US7hgIy/UDPYY87lGAteICQxUuCVENjstORxTV4vc5IUE+ZkyhgwxuZigYW
XO357U6ZxAWHlp+jhUyUZaM0nJOR0ZqifkRoODNOFqu5HmcrnzyOwQIOSEKJhieoN8ge27TVROwM
itr/J/DijIqNFqRg60FtCxBp8yLomfnbfY6N8yw/YyJpZxdMSDPzBqjBbWMyqJbl2JOspm7LaeYh
BnI2mo+cKNhQwWbA/7p8ZtNVo84v9n8EK8ghqas9irht650S/mxGrSl2RZM4lw7+zV0aLPxtB0HY
CfvJ8obQpuIZh0l3tp04F3QDJg6tMzeSLChlKR4ldS39krZzm+wxsvDPVS8Z/9rKG65yjH+/65Zg
q+QeZ/QACTjCmczfJHnGB6akMxFCPBFxtd552kIWsGbafASnTMCdTObt5VXWt2zoJekR5ZXytXk9
CqQOwx9OadNF42I+aA9zbiXqtDQj2z15cgEjidbKjbhBq1rtG1Qo5ZWVMT/amcjzyKwlQ6yKyPih
iyrwA5R7pjPZQZtz7mUCXLMe0UVqCpnDzAZdoRsHsfvRjzhdEWTnGbXIvM8sxQBV1vOsH5Ux6RUW
r1PlhirrGFoT0IRCdfzxG4bM5iIDCEweN3LqvHBOsQ4+gt79uAkeX9oD6MZSUWv4sCs9fg7bZRTy
Vs1B+yLXXG0mL3PCfHkK9ugXvGfT6lk1uQ6asWhTd5Mgz6h2SVsk4Paa/yUp5muZ12AJbp0vN4Zr
c2wsZb5o5z+7tHlCLMmDHe1Q68Yqtplnfjeawrxb0sKww9THoSlGj7yWZ45N9e+2vXfsBtNwN5KN
jT0r3mbwm6Fe/FycArcoWiiqUPtlRk+fghre8R2pU76daHpkdOIm9wcewa+LxPvii7WtzTYLp5rg
G1yA3tMbJs6HiT+BaJcB9T3VGCjH+HvOt7++zvtWCatSaCCk+MEMcD2sz95+PwAngUiR8Udt+/nF
wtp45eXdcF0oTi9jmo3Gb8rfVs5/3lZgKzA4w8wZL5nNo+XdFZnf2iNZ531oW5r3JAKj+iPXrb47
ijxwqtCsPY7K5QqZ+JKsRvNJ8Rp+//WX/suOQ1gFXAWYXzBkoAK8o6xMvEUzDidruIos+ICcfWrj
dLb+gMHFS/3ra/1lAXEt3DqhxBlQMHDBfXuDBZZVdm+TK0IkYPHqYDvYhbYo+YtgbAih7v3525+c
hn9+XRePdvf/kPdty3HbWpRfxAxvIInX7pbUbEmOLN/9wrJjmyRIggSJG/n1s9o5OUeNWFEFjzNV
SR5czhYEYmMDG+sCEQMcFVwV8A2WpAEfMjyCQbDlYVxxOULbLn8dxQB17RKyfhvqFSvrn38qEtL5
vHEYp8AhQSUpwZExdcX1UYt4Bp8EgyOJ7H8Pw2U5rWkI1g6My/l0FcNI4RtkvO0P0o7RNxJI3e9j
VixfYMjeyqugWMU3qL5D2wggEXLb4TlvPUwV7V/ng07eTTwf7qhFq3HXAuPwnuIR+MvQxqE8jFVR
4PaLVhsqoF7RVWzbyRziWusvfVucsTIttSfo5YCmEcMn7ktCNKRVQGMV7A6bJt57RDZ+NbKCfusW
xbYEKIIXDzbKUUXWdq7bj0ALDlKCawbwY7LLgnxIbvKf11442NcBKEYVLuIhUJZVKdGgUt9pLLE7
LOBxTCczbmmOty2ugyOQLthMm5RJtYPrMPDx6c/rO50n/DnM5FEWgwTH/XtwvbfiIdUrItT91PJX
oRyrxy6vI7ymbgbm6ieVVZDYWgo5AbajhgFX0XgZEJM3Y4x6RreHekk24DmKFCiRbcJ23uOx717o
eSiuW5iyN+BLqvUBNyr+Bqqi58HV4LD3eED9xiQ/N75aGv6+kEHiFwE+Bg3gFYOkrLA3pOtTAd4t
ADUR1z/6PgGnAwSvGvV4LcJlv+TYh+4W4M3BbuxSeZjmSaXHceIr2o0BqT60Def59TooerRbnXxc
wAx+TwoU/EMRZGQ6BWNCbvlcp/V+bRj8czgtlpuZnZe2BAzuiFfjAmTUETIBaN9D0mJfnEn2t0u3
ARU2GXL751ZN0LQDcQfvhZA6+NmrYWD+L5+mxpw/FS1QqsFsxDHpz7+PZxmwi8GIzIu7Vs5Fepej
k/jRkjGBtEJmp6NcNygwdP0SfALxP3sLxZEOTZ00rLbPwKN0tzwKRthcT4FACxunzxsCWWRYplEj
r3tqqwHqGEpV94yjG3w9D3CoAPFzHob71kAZct9bGAAfCJA1wR54PyzmP3EnGxD/MVAUsp5usqFA
+7hfUdHQi57Ao5mRIzBP+flx2dwm237K5pHejqu1N/+c+X/Pe4JT7VlqNI0g1e/e0jiAcFRaJnY1
RfMDTMWpC16Pctr4158/6P9nDPr5DvJ//oJg/g0aeqO+DE+Roee//R9gaJr+BmooPNfw35D8xHj+
iTrHsx+goTAzQA8k+Qme/AtynvwGCt1PR+EUvH4ANv8LC42S32LI0JxVY9MUzRPQJf4a0396Ln/K
Dv1a3uanRvT/6jyEC6AgBkjqeXARdIldg4gaTsZhbOrhd0Mm+RYSi+pYzQn7GmmwY9Cw1PxDm+H0
cQzzsC/NZgQQNjapr6BiBU0TAyOeYxvft2sz2ishu/pxoDR4TMK1/Z0NFG8ONmjfAjhQfYZRMSCB
k4HwikDrbAxXfQ3Npz1Zu/RdHVh1KwMdPAaxSA4tzH/fRZVk266weCdr5lz8UYX2uui0fI17WScA
h0w1nuFSDZSfIRtuDDjyLdejhGh9a9BuP9N1iz9L579a1/9vQp+hdfxP6/t9+13yyyX+8//4SyeD
/oaFDfVuQNHPCqg4wf5njYfxb1jnwB5jpdEILZH/gp/j5LekgPo2/sElO4Kn1n9XefEbGpbwE0lx
8sTaxBr8V6v84rQDGOmZuAH+hkNHhYb1OuJOjhd8nh3W/EuwJscnc/CffHrKwL7cT/8bmTjdEHQj
gBOcenNqpPkj6bo/AlH/K53j/4V27hQTs0E1BtyeJMPxsxXRIxhrL7m7PjdufIyLixIEuHrbM3PK
STMc7Dj83gMEfe03KedbzJN+HJ2CDnehxkAZR93RCJJZG54iXji7Pjfy823hSXBgUPtxVhg5WFjV
ddIF/GqklB/8hn7+qU+iWy6TUOC59DSufb5jBZxfwjX+d1rE//ukzu2ibhtcuvERT3CW0Xi6mKtb
irc8z7Eji56OfYWYRFZtmTp1BR6yCkh7QBnsn6flshX2v4G7V7CuBZWtW/Wpj8FZO2p0XJcbtHI7
8UVC5tTu1VqBvRPgoe4WqmOx78d2EtdCa9Hy1aoTbw06yPwQjcu3f/6Vzl/0f4Xvv7+SS4iHIQNE
rodEnWw00eo12Tje2mJg5F+gNT4X30lfen5rZnLC0GVwv0TZ1WL1W7+hO8kbqUhx3F3VSeT5CsEq
PfOHdJPac+RO+oJvCgdqIdRJ1RN7DHuo56y4Qvrlr9usr/tUNmEwYvACjfiFZ/Whr7bXfjNz/hhP
0neatjrb0Hc9zTSh4rDC8vgrWindl38Of56BX60ZJ38b4PmyKazkKa6DINkFvalOKhmGR4EL/HKo
SBu+0G1/bvU4uVwoPePU1KhTIkJ5A/CmuIkUlDz++fd4LrqTzvEq5xjrU57sTOKdjhMIcaj14Bfc
ydmsr6J+rWBdnOm2fRiGQdzPJH2BSv/MyF3B+KlTBWnx4HYacnpfzeEI9H1tX2AwPhfcSdmC9KHK
VChPQJXQR9Y36m0QDEevaXE7LTbcknwhC6aFNew2Qgsdqo0ASvhFd3K2LaA0XEMiHNigqm1vBGvb
322bb5510bVHNGtR4b0dUwMXHchbMriz4y3kD7/Bn7/Hk6yFgxKu32DbnCb4sX2Cmdf6cUJD54Xa
9dxXdZJWAuTQwiwT0Rul9obOZt9y8UJj9rzl/mJHSJw8hRziOpk6X05sJuYHlLbjW/gL5A/BCtDt
flDV2l1TnhDPmXIS12STANIORQVogrKxzQ+7Meq5hJy8ndu45tIgb/vC3IIZDS3S6Y3XB3Ytqg1E
vme8IskT1NbvWKjLdahv/EI7OQvWJEfsGoeebNx2gwo+kXk1flPyUyv6ycJscjpqYO3kSQIgdb9F
nb2BWNn0wW/oTs6qqOqtBN8M+kI3K7Bz8fiSvcYzS97VsCYxs10IfctTwEAJXwxoeC89iz4X2slV
jpY5MCLBfOJ9/ruy7buxiDw/pZOoFpfKgE0bRi2D8YxzfdtY4XmSdPW5wiaeAVyS80kE9D7pgRJT
c//O70M6WZnWdd2A7zOfehhNQ1QVjpT24BfaSUrJljjtAuDXN758QJ/oKpDLC/Lxz3zJyLm6jtOE
PkyLUcsmuh+gN8jm1K/Wua4ZpJm6tSKRPKEh/s10610cGM9RnzfiJym55bILVN/Op6gje4hvQ4vS
c2mfWxdPQ6NbjhesjM+nOh+/0Eg+ih5MCa/veBYWfRp7mtH+gsnYfLJNml8ZcGtugDb/d371/73L
/FSHezIpeHXI4GCKSUkItKGBxVUs9vyUTlJq6JvOZ6LrieAtB9oCwTeabz/8JsUpnsBc9BIdTnzL
JPkMaMNrvDP6Ff3IScnRVGPWFTWE1ADAqurvNA89v6STkdP5db84z3UTbLsx+QPNghfeIJ9JyNBJ
yGLJAfucsEXlvP4GKgJYeWb56jXVoVMmV1BgmErG+RRbC3WzQX2vonTvF9tJySKt81b0bDmB330D
5txVB/N3v9BOSmbLBL2gtJ9Powkf9Jx9rIb2JZTWOcYvjm6hm5JFENkpxyZl1SjCHbgVXb2n/SBA
bI0JsAusmP0uFmcd4KfZv/J0sGEEApJe7T1Z4s/w+3r0myEnP2ndrWh2Y/KXCWblYGTUuyDAc6tf
9Phy4JACCyHMHqEkU17C2PT3VS9+7c3QyVADZQR40OEgsa14By4G00ELUU2ea9LJ0pHB19TiYfi0
RutV3Sho176klvXrNIU/4OWcDBSS51uLMjHhJQSaNimo6GP83mfC/2ZzggOnWuBfDKpaUewX+waH
2YNfZCdL4WACdYQZkecJtDAoK4z5CzIfz02Ik6R1qAPwdSvMdZYpKCfmb8ce1Np/HvY5G/+epXgD
uJxtUJTDOgO1/FRFopO7fEoEfeQZJ+P7SpH83T//lOd+hfOfPymg0AWRecYwORC1PXaZ3AtoV/iF
dhIUcgu47ORUnJgWB235UeM87hfayc4O9kw45YNDHy7flnDeMea5Cp3cDIEWC8cNYwaJ4U6k3bGd
pvaFD/rcVDuZCd68Jhxm6CfGoYZkdAW4I+QWvGbEBafy1JhxaXHMygFTPYo1Xw7ryF6y1ntm6K5i
n4JCW5WCAgiWCMx9VLLrts5z4E52BrG2BsB+cbIFu1YiOD98erUSAXC4XNuYXAnJP6Sn5ORG9sld
hCun33Q7ydktSWbslGFCbHZgyxvI5nvOx/kTPElIyGEquDViqhcDNnYBJhsLvEpDXrgJmSd1EraY
jwTE8dHSHbrdnqGdhAwVdqQJZ3DQCs9EPmxXdeQZ2klJkfK+k5CowJUq2au4v1tBvfL7ik5Gtgy0
VRBKxCnYWPyYJmoFGZvFftFzp1xGeN+Cql6KvSSBnUw0529BhX5h/Z2z4xfFwTU6zu3SwBIMjcMc
RjviOlVoCoM4mEy71Ob0m97WFZwYwFkXv83LRUPOW9V0ig9n1ZDoAFbV1yqSvWdsN08rsQKBZuZT
N28McLqC7jbwF71O0uD5XyaUUFGQzUUrTsaup6EQZT//O9vpv26fsOO9DL0y2KAmKUKPyr6G2vcb
2mYv2LefQ/zqAzu5CqIYjVQXYb43ccp6vquG4Npr1bsmfQXEGnJW40wOQQnZHcKe0mtod0OL1S++
k7BmnE1lgQs7gUJOd5DC+NZkgEX7BXdTdoYGfEA7cYo2lu5p2y0HQBuJ3+Z71qJ7uvnOUS6qZJjE
iWwVFOFzskKbxa9h+zfT0RRsYJs3SKFxKU7AOU8QIxhewoE/s14yp4zist/FekP9hz+rjGGLMM8R
zITh7+Q38a7XooLGQsoGfFVcjfaihRIPxPO9vqlrQBdA0S7bGNIo190eLxYPEqR8v9BOhsIPhdUr
ZQLTAi09O4OhHV75hXYydAFHyDCJlbgEIZhsUA/nw2u/0PHlMrTgxsV1OMwnCGqdNeP7CSygPuZ/
+IV3EhSkUgbBoBVQiaGNHm1D7HHZCvLdL7qToUVc0aFhAgc6Fn9nc/MxKAq/Xnbugo7WTWaxinpx
6pbqSxbMr5ZW+cZ2GkVtA/l7Q7AK+5l+jyABNMVq8lvhxMnOUKtsTDN80DEIoVpDwUNZoeBCCu23
YlxUq5CF4THFxtW1sN+I9HADVUm/5UKcAtoGSb9GI3IoW8yrbajKVGRej9rQybxc6ONZ3a2JahyR
gvjDTIqT0i/dK85b9i8KqAvrbJIuC6CsNJ8UhILGV4Pkdj4WSYD1MqhIy51oNvKeaQm3swLIzxQ+
RZAe8vzFnAwGfiTpIb0pTq0RP7qcgwufg6rklWFn1OLTKhUwNku9nB+5JGSd+BSVQE57XiRdA4uC
BobCGECcBrG+50nxHmfLj17jdoFHLIntcEaWwwd6C39AZD4/bPMIrKpfeCeB9basySIU7iA524Nr
ACkqqf1gBnB6v5zzCuoHooMF0GldmgddgTgdQt7cb+DO+ReKYU3DJywWADiPoBa+22Ts16FyMUcZ
YH1C4onkZBN+ZeHrIIvl0W/UTu7KYGunDrZMwAGxBi8Nut9paG76BXeKKwdFMYEgFvacEFZjOMQM
y0v82vP4frExAD1+kT3LVPcMSqpIzZB8jGF/0fXKL+tdiWGqOAiykcFVo06PmsDJa+WN9FwlTl3t
0UkHrC7H8TGuH8Clvl+6lwTMn5kSF1vUp8syQppHnLZBg6GrRAaHoPCr16f8ab3xpKGBc0zKt/P9
ndLxcw9tQbWPAINb937hncRM4Z8MPj/6JdJWr9sq21Um8js8Jk5etiKO5uh8Lk2jJIWWRNLv8tQP
dJK7uKI0qrJUJ6jYS2KqHYyLvoME59mOSZzcFEEtVTKH4hTn3WOV2Hs+dV4vOnB5v0wfBS0zXucI
becWXls4rC+1347iQor6YtZQMKymE5XVewgbPsY68QztlkyzJqDLIekLxe4qtbyHXLNn++Kn9dCT
BW4X8NMShawnev6GPeBODNzvLO3Ch5YYCrsUxA8s7vYmC+rboZj8ugCuLvnYQg7YSnQws627gnfl
K9gKvfFKSRc8ZLdFQimhg+A4k9/snL+qN/gZ+8V2clIWlrR0w7BTqk9bHbwCqtwztHPODaRs0G9F
RoIYCAnN5hE0nqPfqJ18LKY1iTdImZ0SFb5rUnjMZJ75GDv5OEKJJdlgrH3KRfhOhPDRrePJ89Tj
YoekjQ3sy7C0wV65XmcEl9CE8JxvJycJGQX0YmfcWcYiuIK2Mv0I6cfF77D5NwOKioASM6MukLS6
sYb+Di2xF5qvz5RLFz80JDAS0DUE9W1Qf9JF+IYHvRcCPXfxQ5pYndANJScmZ01+2NLuar02fjl/
dmF4enFI4bck4T+C80kAN1XFFd1NS+a3xl0QEc4PUdIy0F8zxd8Ukr6Vjf3klT4uhqjB1tRA3Q3j
1tkC2zB+gG/WS5Tw576mk5u5Aqu7NliG8GyDPjIFHzYb5JXfyJ3szINej5A5xAuDba4WSNcOReT5
MePLjwmv736FJToW+GLWHR4Xa2iIAgXlN3AnOU0lDaxkV3GqQBbeEUsfhFg8Wy2Rc5TlEBZZYFmM
q4NKAJHvIBPchn6gnNwFE2UtbNtDhe9pF3sNae538HXzK2wulggahFxDXhE1Mz3rOOfZm6jWXqgQ
KA1dfs46ghI6UbjxMEPNDipb21UaSuG314ZO2Wz7oKn0uEynFnljwuYPYkB+9loqLpzIhBWDEQRw
YahwEKmfOmiKHWQN8ZSD3w9wMpTaOK2aKZ1OVSVu8lW/ZRHze2YJnfw0QyOz4dzVDkQz7CDrVx8C
KxK/JAKF82K/bXqSbxXKxakR5I6ESZlnvqGd/ARsIwn6HnQ3OyYM9mrNt1YPjd+uFTr5Wdl0yWRu
caaYYZ8d6AeYT3jtWpmLIeIpg+p/CgyRniHF18CbYR+sxKvbkVGnA7RBaQ4a1JiUsGd3xTa/6hvm
dRfMzhzep6UTDe2AcEHPPRq27vpxuR1jT3ZkRp3srKGVC5YANlslz9bDvXjYoNTitQjBc78cOUS4
SL+GDBjtPEFTb3yMw+CLT2Jm8Ge6mBQYeweJyLCPpylaNNDDifYL3rw9B+7kZk/5prvmXDuT9Hru
5Dudk3d+A3cSE1fuJImzYIKBOn2jp7wURrz3C+0mZhxDGYgDUFUlfAfdyH2nC6+0BJn8crpZgefJ
LcWLUw8JzvsCOujX3ECq3mvgLoIIfg/UhL2ZTgou5CBRfIdO7Qe/0E5eWqjjjhBgm05MQpyFt5Cy
sX5zUjh52UsB+qqs0ZeV+bi3DRQ0ayn8lokLIIrCsbMyxvrWYf8pGdQdjM69yj1Uly6/5byGRbUG
6PnSZIDky/Cot8rregKRjMvQUPMWMaB2OADlTf81aQZyFY9t5xndycqoWgwFDxFXWSiuXQ+5eLXO
kvhVh8LJS1DQ4ZemcdCvoaIeNzcpLGj8lqCTlnmqaMQ09u9OTAbux9LsMiiae51QssLJTFpHaweZ
IHxNOEpzvd3aSNx4DdxFEVW9EWzOsVA2wq6h5/qadtTrigxVtcuFsvE1A4QaGBPKxh/Wdtec+rXy
MhcuNIykgK4vNticTdO13JbtppsHffSbE7deEjgOUY5XjdmSu2gKTjBDeOsX2snLljaANwqANCCd
ssvS9mbN/LhB0M27nO4K6st5vSBzoMm962Grg/T0K5WueBtqMI/hXoy8ybIjuuu3Vei3BbpgIfAB
aj4F+JBrKz8NNJpglQVdK7/JdpISGqsQXuJI960J92PS30GH6oXz2nn///srDzy9LycbXcIeXD08
/26CZunnAbDYzy2JlxneTx3ZjlDkCh9W6MLNfr+LCx1Ck70qqhYTVdD0QdTx/RiNfluuq7HY0Aww
wopCwXcshj2gip97Mi1+W5cLHKpSGGBuEZruOQzue96/SvLV66kgcyFDKBWqGheMe1nmQ7jAqYUm
3A9Sgbvx5QfOZat6MmO+pWp/wMDjnTxryv/zujzH+MXi+akd+KSjXzcNNaZJx9MES4CeZ/OjTlj2
oVqN36aeOUUUxJIhpjaHVFwC26dUjl+YZi91V55Z+mcX1qdXFfQR4AMZoUU+5DHfbUkvv0/tGPN9
XRWwTYPBRvBQjaPnDpE5SdxW88xGDTRRwpYP0Rrf50p6dUMzV71IKj7VVKGluNEJ7J5h7qHmq/0o
PpkLJhrbua0WrMoTN1nyowlDBeiPgZPMPy+i87b+i0VEnOoaQWl7ztHfPq1Ere/CyrJPyQwZQr/o
54//ZInCPieDbxLH1JhsLOMIlmrjwMyDX3SnwNpgsv2m8cgH4UmOhyeY3Ol4MS/szc/NjJO6sBdK
B5nipgHrMfCryEOQaL8txwUUUVz8TRahQ4dXYMahOw3ZyF3WbC9UQ8fV9y/Eb+aiijiBJQJv6Xgy
UJ7uELlbX0lgE9qDtTDy3RW5Gt+iFyse5yYK33EmbYBjxJB/K2AEfNucLbWueSfp7QzT0HdFkggL
w9iav25lN37qih4miDBQs99kQIIJgsv9Ut1FOLreapjZBlBm1NUZR279ALUZcXYLLpYpHaKNo3sn
biGOeM9G+kI75rzSf5UBzs6wmI3n6Np3pxF1vYHKaV3f2Xqmt5uJBZCeuh8fQTus4AKUjb1fsXTx
S7EY4ggSqLjaj5J9TLNtxR7YCeZ39HQxTK01OjW9piXOhd8b+OyOY/CHV9L9VGN/ktI9HTnMFhE6
je8Bsp83vxlxoUuQrILDz4y4te33RYOsgP2735CdfUJXEUTpcSEsYZFZvD5X4De4Xg2f/aI7+wQf
1UrrDNFnwQ52rQ9T+80v8nlnejLVUd3BjayeMNXhsLMVzM786O4QNb6MXDEz0awaacmXqyDs97ny
o19nLm4pbrIwtgsik2SCTXNxZ4BG85sOJ1FNwolQI0JHME9Nlu2AxrJfCU+dc3gztSm4QVh8nKh6
X9d4PS422GB7DdwFLpF1aes4FrTs6i06hJo/aF74tdgzF7jEKrXxLEfwNJh3sN7OKPc7GriKSHXT
J8vZzQaGwcmBFGJn2Fu/CXESkmxzTPqI40vC8w2SJbAn8HqDhb3J5cJmzJpCwxO6hI49PCflwvYR
r/yABjDZu4yeQsq6zweWA1scLodCQcd6a2zvd+BwMUvAiFc1bMWykhHS3sKTobnim2hfOBScx/iL
MufClizJgwz2oFkJ963uPh776q2AGannEndykwr4OCw2I2VhoMsM2yLBYs/QTm6yGY4Xm9akjEJ9
iMfP8BD0q5IubqmlRQF7PphQyBnmIdU3sXmeql3YUlop6AhXsNaRkkIMP40eWTQV117Z4wKXoPLV
d3OVkpIZ/TvM3+8X4/d0nP10ZXpScdZkY7AYJqQMRQMnJQFPZDNmnlcZV/ao5hlcMTZDyoEkb1bJ
HuaFPPrNiZOZUQFmSNghNM4m5Qz/8Dn1O6u7yCWj2VQAHUGwea/tMVrOwst944fKg87x5Y4yxzmL
AHAhJfaV5joPILwvx6HxQvpmsZOVy8qSRQ9IHQ1vd0hEnoj0A3TB1ONy4MYAq0i4IuVk6KEK6L5N
/TYqF7dUp4JFW7uSco2K4Qr2beEVjVI/fDJEvS/HPeUBrTqF6AWEtK/6sU32IU5ZfiXThS4FaJ4u
scEyBF3pblTsAxwK/KqDC1ySaZM2sCwk5QJnuC+4MsJI1iwsWPx2FRe91EkjoIAaYejT1NzAPKI7
zjLy/KZOem5NkbVhE5CyhWwTqzisfXnmmUOuN0fRa8AMYgSHWVq6iwDo2hs41nt+UidDKTwsGNzN
SGlqOHruUlEFgGC0NfMjhEDs/3JFgm+Z4wlsTsthmw4aTpxxTP0uPi6CqR+jQoRjH5ZLVe2jqCoT
E/sdxl380gpstQG1IixbGAoJWNI2MfUr+C5+aYKMX8+XOixFIN5Mcf9WDIEXkCZz4UsDb/puavRW
xkP8HuocUMnrjN9CccFLMB+eZL4VKwyjoa+8tfSDye1rr/Lmgpe6YdabGJqtrECJhCNq3uq3Szf4
aQBkrv4R75iNE5bbMlPZfQZLqYWGfgdyF7q0NrBf1XazJR3DY7PEe9kPnkvQycwNfiMpDHgxahhC
72D+8RZMZb+joat+xLc5KupI2dLCFvFqgunstazy0a+x7iKXQIOkUCdjMDkOc9ib9le8qby2ceIi
lzJqogWF05R8QqMPL4/dbl7Tjz7LkLjIpTFDbyxsqSnBgwYKiNyPyo/uDzOzy12wiifZbEugSjTq
D/nSlF2ees02IEmXodXUq6XVjS7bBU5wabwLiFcDmrigJfjMEZtHlSpZZq9YUV3r6rvfTDsFk6Xr
1IwqVVghxjxmcOg7FrD/9dqqQOK/nJF+TAabNKEqdSTyQwORgqvE+AkIwE/YCa5QjFumVdkbcoCD
7X3tSXUi1CmVGUthGg075RLema8WNR6ARPOqDMRFLelE1CkRoy7hMtzv4BRRBn3xw+tjupglYazo
VyhXlw3JSzMHh3rOvAoDcSWPCqoLCEpjBdoUQgewKefXTSgDrzMnHOYuPyWxLJJzGCkAzxI4aFJK
4EckX7Kw+3VHgri4pUEw6JuGVpUtDx43Zq7bLvvqN+PkcuA5xA4sCZkqo6Arq5i/Lrb+vV9oJzPX
FHSnlkhVQh7roYrp+5j7wfCJq3wEBU+tcIVQ5dT1N71Zj7mnUAtxIUsLa1ZrAoy6j2Evz/P4tu7z
P/xmxMnKqGcVCGCTKuPsYx2aq4i3XidB4gKWuOwllg1FZDDht0HdCPKSNNF58/97OwxeOJcrJOZ9
CisOo8p8nFZ6BQezvL3S1Rx/qvHQncGcM2V+fSbYml3+LCtNGI5UYTNP2tsYaplyCvx2chfBxFRK
G4gdyJJ2074ClSCc/5135l+PiPCeuhx1tSXTGo8pbFaZqd7BzL29q4bcT6gF9esyepaJHEUIjqvJ
AGc1SAbnt4kdV7+S74KYcjjQKkZa7Lj8rJtAD13d+u24LogJXt6FSSDDXhqZ3SR0uYMg5LVXIrko
phFvr5CSDpZyWyisLKvj1OVeN0GSOzm6dXgES0wjy+xzoa+S0TOs0wXKM8vo1LeyjDQMlXNWWlW9
85oMF6lEc4bdD+2NUgU5RFrYEdI+LyFnnqk8LlQpSa0OYQUsyzaX1a1BFh2DjC1+VdPFKg02mwzc
iZZyZuRdshbDjtNF+SW8i1aCl5UIgZSXMG3HY7Sa23dTM0uvGxXY3JdJCexEQiEXtpQFHa5Znh/h
Ke3ViiQuWKlpctbqepAlDJDfsHg+kN76dVCIi1MKYHOHGwOT5aDjHxGLPo8q8usXAk55OSWZLOaC
9XIp4/E7sd0BZtAHvwXupCTplYgricmuxm0PiMY1JE386qaLSDLrGk/zeUHXw2KOmermK1LI5YXN
9Xz6+0XpdBFJNOCRyiHGgNLJkpMBYvmLmAYYkW5dK9IrCefWaJcIqCr7rXkXoxSuMHXQy7SUTR1u
u6lQYg8TmxfgH8/sBa7o0SBFGhS6X0oebNP1lLHpkPOB+10rXMWjLpB2yGYsH7gDhXd9lKNKz56a
wcTVPGrAA28AFp1LGsE4rxmGj0T2fsphxAUpER5DRz0WcznS/BVnr9s6e+O18l14Um2FTMHHmcuk
0ztDk29dM/p1KFyckGxaO3OG0PMIihI2y11mlB+FkLiKRmaBffoEkeZyCIL5MI9zeMh6P3V54iKC
TB+N7TalcxlF0L/pwzu5jH4FyUUDJUVSGK3GuSzW4hDm1Y4Pfi/ixEUDGRpCKikd5hI2wdfb9D0O
K789zMUDhbaAzHYIIcwoTg4QDNgX0vOelTon22xr4yaABFM5d3ynqN0VE/c7ELlKRuswdqAnbaIc
xrr+WBjbPmxhHX/1SpzUuXvSsSkqOJyJsoYGC+mr3WA9j0QuIqiQa8NVh9CmaOShW+H5nE+T9VyB
ThUd1RhAxBbRRcRuulEdAQ336tTCgvSyQEO6r65p3Q+odbE8wOqFHxsFGLHfjDsH3OnMN0s2XpcR
0EA4yr0uJr8HPeKiglozkBZOuQxQlQho4Yr35v2wbIOfjjJxgUHYTqpqaRBfSxMdxNZ9VkHv2UF0
sUFpUySQ2A/IUS/0JNdkl0Mw0GvKXT2jph22WadtfhwDdTCxhWtCD00jv+DOCXeFBokKpjQ7pkuy
24A8yiK/3HSxQaFsUyHaVh9Fq9Proqm3G7kW2u+w6GKDAI6c85rU+tgF2V3QNFdUT35NbBcYNBZL
RCSa2LCH3swunOl9XLV+r6fwNL/Mzt6YJQa0Ux/beX07w4VkNwXU89zvShrRYEBXYjlPiqrhHJcX
JRTJPUfugoMSuJalxlJ1pDUEWYvYZHuM/7XXMnTxQUPV6KC3OYJX1RtI13yojN+B0wUHzcPEl5Un
+hj00z5izSGH97bfoJ2yGTViDRoTK9wKm4OGY7cUX/wiO1mp5mjQabbqY0jYpz4Yrk03e86HUzJR
JNe5GY0+EmFvJ91e081P/Y+4yKAJz3hx0wh91GyormkdRDudjrHfhdlFBsG2JGJ44tDH2eYHEbJ3
1eZHGCYuLEgPHfoqQumjlNF9XNcQ740jP8wBqJ6XGY+zt+650liARLyiNB/RbZ79tioXGpTzsB1F
0+mjWbY9ftBNkmu/deLigpY57Ejb4WNuQxjs8ni8Csjm2Ur9GyxIs2oSYa+P44JnjrXbsiuo4H/z
Sh4XGARrCk0U+MjH0Yqbbch2mCS/quNigsJCjuiTI3ROun2/tPup9rNdIa4lWjVHq8g7hLZ2u6b6
LLJBPT9lcrkCZyVCCIsjc2DkKncjZ++KcGZ+B4jIOckKUL3IbLk+chbuSaKueOZ5pnKBQIyEtY7w
75Ga6gcer/aNyL77rREnKduUso1LJE6ypddjOOpdgW6735S4UCA+rMvMWKOPw8jexN3XMci9YPnE
RQIJPtJ4GTHZSWhRE8hNLaTfwd5FAoWQgx2ZwWS3CwRv+uYGXCW/y44LBBpTiIBFeEqGDTvfZbAD
yaCv4fUdXRzQHCFTuoHpY91uhy4v5TT6FXcXAtTHeox1EKijbeDirpodjIr9njVcCFAo5lWEHLtf
ffbdbAuwnTdP3xXiihfRmmVdVGPclM5f+4280f3KPGfbObzmfRgAJ4/YTXKnomIfbptnZCcf+6jZ
shAXhaOa1t1afZ+KDz4LJHXhP7JuMiItFgjwNAcguXemF17FAD5Kl9tqOGXNvPBCHYX9v+x92ZLc
OJblr6Tl08wDq0kC3MY66wEk3eke+6YI6QUWkiIIEtxAcAH59XNCndMlMdMUbV5V01Y2k4tMsTid
TgB3PfcczwcZCFCKg9TWiVd/KzZ/hzwXofTz8S3c1o4zJgCnPNKpMic9brpFAL0l2MHc49Y1Wfad
WfZzexoDHd1CgJzAdU0AXbUMHV7F2jfqmCg/7VDSLXORLgKO4gYZs57KKB7rVd2YaNbvRFPffO0f
C/l0CwOKhhXpUmvrzEZF1s7sRfTWpeiikceeM1X8riqdMkQXsp/FHpwNPcR6vHnq931k2nJf2XVB
mb1ERl6K1ai5gCBmRU8rLdItjohPng8DanTmVOTMK00CZquTjB3d4ojCyQ77MtK4dDS7bPasg8T4
/Ik7eXO2izr3psKadSbtMTUl3gBEs6fRZNEtlMjPyShq3ussb5o68aalTqGYTk7yt3SLJuI8sGtg
ft6C4EAhdKrpnGPOd+AnRWZ0iycqy1pIx25w91jZQ1EqcR4Ns39abEa3gKIxmnNohRY6U9MDeJwu
5FielIzRLQ+SVyF2muZKZ53DQXvoOK/Q9TupcES3REiTtDxeQ2gzW7v6I/XyEi2R02Ta6BZRNLWE
isCVOgt1kRVVWDBHnQZRpFtI0brWSoaYScjM1LlMqWlhIFYNTzPZ4cb3tnZemNXBWgIOLlkQkLcB
9PU0Jhq6BRaNk2r1oPDMR/gFlju8jYfQez3JB2+hRWPJJ5Cl49a5J57sYT6Q3nqn9UrhDf/EYm+R
RJNbrGKiHPft5gk1JIuC06YP6RZJNNRDPfsaW8V1WhpDX8qJVwh6nvZINqUje+4qr4CJzfjQfmxN
fg0b9s7xeasR/dkjefv+d4HDNPtuHoYVqlIRbc7ALtQcx4gsNuZKdfDptNt/W47v3sPBIJw92B6O
UROEbG70Fz51p5Wk6R8ARQX0ZKvOhb/wyr2rP5omPM0TbfFE8O4WBkhxZTta8rgkdmxD2eS0A7pF
FOVD53TNiouLQF1wVaH1ok5qydMtK5JvZNt6mJrOfNpZSe3LKyvnpxUe6BZXVGNkvbdnorPqrXeL
ue9PdSFPjGK3wKKBzGtfdFRnS1lc0L6O+6E6zQVtUUVcgS8nIA72YF4UKJQKHoPK7TThRLqFFYme
tGvr4KmE3ZA1giTI6U9q0NEtqMhvrbK2ACrKoqLac7+Jw9o/Ca8EpfEfz6XdmsJfQNsGYTALcxQT
E8VpvQW6xRR5RocVCEewTYzDAAcJ/ZNq3XQLKHL9XsnewoUnKD9dWHlUMF36p1E20S3NURmNoU3c
UWcBr+c8GTrV5KwTHQZkTjKFW2iRC3bPELyEb6vZxZ03PhBy2gwv/QOuyOvUUigE/JWp3cQVJpvH
SJxmrrYYItUHHXSjEfLXFd3PQ8REZJ+2wbcIIsupMPdV4dKkCo4ooSSiO01fk27hQxzkIutEJmxw
KxIXktd45hVaoyet5RY+9AbbBr2n3WSU5M5RWKPY1eEQnnY4t/ihtaZR7yiFqxeisFlb6baOTZ2r
0/gp6BZG5FlLU3pV12S8qSumEMN1S36ax9/iiOrB7RWXSmdjvzIAw85kIR5Oe+qbyFaUOtLKqVUG
8ctxNwtvjS0bggGnXX2TfS6oDw59FZmsiFAA99prvxxOc8tbGNFKLK+X3WqyyVhFAratPjWtfWLa
vEUSAeurhd8vJmur8EOOsi9rPHOa79xiibiEnoHjqiWDkJ8GsdXk7nUkT2NgoVs4Ue/SHh1XbrI6
WIaaAdNB6jhSy/xy0pJuMUWiacFBZbCkFm55nMvUV+9hRP4cykm3gKJWOmNhJiwpGq/Ta4TlpWne
zP2XVtEKbGEgFC8/WGtQ6/S0z0J+9NirsbsliGyT+cOtpS0QPZ26Cu7myk2dU+BETebJkQ1jxQbv
NFkCuoUYWQsFO3mIpyRmfVUGzt45UReHbomHgmW16qFwTIYUAySO7Vqxoj8xEd0ijHLKwf6ue5Nx
WsgH5OvWyJbeJe9ldY79rTL0J9nXFmRU1goTuDLqsgbDz/Qe0sTiOPmT5Z2LAQO0t6Brc7p7ncsC
WrzLKnX7bPyZLOBZ41011axA16tR0F+m7XqEWg0odcyai/7OqX1PnTl9NRbHflLLcKmXvIhSaWMG
+jCAyqtPmsr1xsMy+HN4QaFS5qQNJ5B1mLwcLA+Me1H+RC3PDeNqhQlIKq7aPtGeD3lNElnVnA0F
CgDX1B0tbycHm+Z73wA3dT13IY1XbzEmRafyONUu/YAgavxM7Xa48D50N00qbpHiC52HOw2085cR
77bEHsRC/Ay8fmA3IqEdvlroR4ISB2YjB+lBEeQ7srS0vXNKd3pdDejUwCtXKwJZFMhHHFpDvPqr
06zoenlWVbeZKINy/VB2ojK7IfStZRdg7LQ/YISpCs8sHU3qwqu9hnwCLfoyZgRSC0Uc+kP5oPPF
y2PuAZIYj07bVYc6n/P+sgZr6HLvL9orEtliwC+WedT4MZQJPMA4GyKqo9NR08V2Ixd6hQ5zMbOI
u1b0ecFD7w/gqB0hiVlFpHwsSsPtgzVjfjAxvhjqXejXbh5HBP2B1A+MdTV7q6Ap+BmWMKZ05P7V
UhTN7eyWZZvmYmzoTQvKCdzN0DRvdGRtaMcq11XIzFA2cmeD8YZcSeH2VazAK4/+1DqBpVU0NcZv
AjkD8D/TMbfiqAnaIVkNUOixPQ8OmNYV90HZ5NC23YcRAHZM0Wj9MGvAtVhJws6KZ1vmlK3LGEh8
/MWO0lqPeRmHph8fx6pywOsp7HncE8+3gpcVDFYkI7xz8j1xoNvOxo5A78cCfdMYc2XNx8DmAci7
AZnJ41V17jPeRoNNMKimIxL9zmfgf+z001iGWjKU0oIoKzxtTyAiclFJNxSniA0N8cfrMaILF0y7
+bSysm7JkniGW81ulOFSxDoHjzDEb9aVx23TYm56JkGo075zAZullc2L2A2FzHcV19QkDkDMz3OZ
m4lZdttCl6MpR56EtoymezXS4BGFAy6SbvaintV85vNe49tVNoZkWFlRKRpeoXXgawZa5Lnd8zrE
35UwgSeY5atqqJgEwY9J+nEUy5OzRAI4PnDfl+1LUER9lNhFPZLzClSYL+5aGHtvhZb50kNC5dOS
S/feCRvpo2ZRWP0tz+Vqg2DGn9czT8wgZIxL2ndOOnDXp9dzvXj2bszrqjksI3fbvZgDqZj2xulK
TWPV7HC2yBi3Xt99nQuKyjkHhfaYQT/IKvfWMuWPkY8R7m60qQKFZV8HD7PXWkc54TusAKtL8Dh0
YV11Kbgyq1ams55odVP4vGpe0c1z/BS0Mm44AkvMiX80AwGFJGum3BNNLNEW6gjzbVIsMT7s0l92
YGGY9sqibnjezd3bHrCCHGYp73IsF/JCfocxtsK5k6NVNBAt1dxRrFM5qmh+WXcPjWPbxddQkTr/
qqFCoRK75wixi6Ly67MC9N3m0PjOWl2tfel/qIy0SCztafZ2fStGfQlrapmYFmPr79A5DVwG+kVZ
P2B8hEQPeevwY9ihr4+RaK7zY+cb/7Ua3RroXRo080XTNAgX3HrSj6CtHaG6Jsbydaim4boVhges
7nCirFivrqzvynG1eOKsiDEYGNpmkhSIl9Te7rAnbMsX4aWJeG7vpTWqPC0RqlmxCoOcpAGmzPJE
h4XVMhFoz0pLy5qf/SZs1KGVa0JW2A42o9/59nhv3WiCrwkRQApOmeAL6IX7qzXXaVfoG2n10ZrC
JAS4w1xyWOcm5NTeDRW3nYOFtkXrJAQTLh/U4qFe5vg6eu4dEpyFpJ0v/N4q22MUFDXZe9C4cHcU
h2C4gAM81ksXK1BBjqa4iGa/wMhKSdeL0G/UOcpa8O4EuBE3XoKGl7tWBrNgC0XHheGARp/A2Llc
RoJWQQxq549uqaKvXqTyz25nd81NFxQrdkLhCCf27SJMjHIkHCLIMkG9tnBwFrpQwZJV8ZlO4W6i
cjw2ja1SNKBEAnKfJm0Hvi+MyahdtoknUK7XAdn3xLFZ5CxXvDY9I3ytWQRyOCZA8YR9Wd4gjBhZ
hUnceDTWzFZwEsgoWBMe+CPjbdCel657YRyZeEH/xGdr2rl2WSQjBJESqJSfr0G/oJQnQysZoOqW
8HqKYtFaU8Qc8OjtTQ7+K1jnKriIwup+XPoR9tx8DjgfdiBnpYk/yfk+mPI2USUou8Es0Ks4gvbf
iG0b5jA/njFHMNq5DCJM95Iig7Bg4eHamocltGAPcxUxisWNgaFwGHWWC2fhe6c0F9HU2ylo7w30
U2sRD4Es4kXbl5U/fsRj9FMF5sYMhazPgvI1JWROAGvlSb2Ur9AjKVJrREc5hNAZAgBT7YQR+6Xm
Ks4je4jtboRbGZ1ruw6vxiU4kg5YwcIDxAfDwg0L8nFfUxWdd7S6yIWZE99fbqqm7+SuMNZHauAQ
ZC7Phmm9cHLeMu7oh3aW4VH7YZ/ms/8qi+mSS7SL4wbP0KvaASehNbGyw3OknOubBwAtu5lamKDG
GiCB5fIe0RbxiN4J4ksWGjHFbiWsmHbqNg94kLkDByd6a99QDJGABqWKiXA7JseelZ2N1wQNphAm
4H7TyqPygGKFnzNnxoyJRNGZ9U3lXUOvPoCnyRN8IN4kKzQ9BeuCVV+73PFfZz8f8iSaCve+aMm4
JGqq0Ohx3FKW547neKgdTKOzXEJtKEhmu+Fiz8NKyBifz3Fjz6pzZxegMmWOdkucC9+2RMsoxywq
M30bfmkXr0m6kljhIaxy/7Gra88wsgzmCTqRvr2LepU/zlU1a8R8mAs9Ri4NDXZmD15m3hXrQ0TR
fUpDEIPG9dK4j5CHaXvWl0X/GHSKv/YcndOzuh7xdEaJM4XjpAIIThflCgeCQtmlb5lque2biDfH
gNuhu+tdbgNxXVsDTTunr2kSVg0H2qmZ80vt5XrcV4TKT/U6yDfEuqANgMgC28rt9DKjP7tEY8KH
CvdKMS5T3ZCocL7oAOJyD6K1q5G5HYqtqJHO6smuajUiqAqLKivyrvnQDgvtPrZDML8OPlBLrPcJ
kPw9ImL0fufGoQlIwd3wehJ126buWIGnTjZLJbMACk13tkNzmXatwIZUY4hxTl4MkFAVY9BfDfPM
V4Qm/SChQ2XG5rpTHS/jemyIA8NS2gNDhdXTu0g3q8N6yRcVY+jZuVKg+pd3CnQT+qrXtq12nT1q
sSudHLFhRDB1HM/GxTQwPkUz7KaOlAltbTtD0OxGS4JU8Bw0bxr4Z8c5gtZDB2dgaHcRj3nr2qcV
7Myj7ZLVfPWWHHDPdlLWsO878HInmAsu+Y2EOik5KBLSHI+i9AmbJkeI2A7cGnbF54bNWM8q88Cz
Da5iIzHZ5/Gy7G6sxjTlleP4TZF4CHkdNrSghbpG3gKVcKpXGqZcyGtwLRaYarJDuNJ1WpY1GQPh
n5WGeuIYOnwAvsYPRgEYoA5zNpWrujNj2D9TBVK8fQUcvRX7JWTTYyrF/NpaoXCZwGzwQ7NYoOFs
lF/xDBz+iEp8gyGKZBoQuzOrDfuzoWytVMKRP9ORePdaWfLoBxESirIxR5hCR1x6ZKATk3Iy9BgJ
XlKkABMowem6vsrJ0x+Q1YUBq7o+J3Hv2pmbc5Facq6HZLJCRfeEWsbE7UQdczM45bDEpK2mBLYu
fFpHmYMpHKrEDc5Y1zxZdhCatK4QC5wrWN71SiJcZSNEF3e537T2Z3vQZI2R7JTNfrAW2aZr5PBb
9NSjIl0ta3KOgaE0OuPduNxDeVK8orc+8Virtin2CuFWiX7SrJxkpdX5MNWze1XJt8CoGXMo7oAr
sf0auSX1rwNO17RbGh3E6P5lBpSehmlobrYst+iF168RMkQIxzSQMskXjUIbJTQZfcrtWBRSIh6D
nvaNKjrrVvaTgCcaZHATzoEYr1ZPd/317Cz152ZujIu54lZYbBEu3JPWpAfjbre6l14jputCyw76
73PxJMrFqKfc8dspJjnGzEgUWlaCAwCmAF7pNwu/qD6CtQ+HPjbr3Bf7Wa7ucQqHogR73UpNrFvk
wja4m6onBHWVzxrqlhBTx43crVFUvnhCzDcol5OHIvDmNhXrIA4aArgIkgZ/qXAgfcs+FkD+JKVx
pjQPBpEJdOqYMKtb7uxmNPmZnLThl0Vv8wc1eVfQyqasdTE06YpBpAE06Ek8F4DwpT4xhTzTHZnB
nFaRATx7fMGUC+8ikQ6G8vJyLMlq7SGLYp+7YT8/5jOxLhoroENC/KpFCQEjSUG29sgrUkcR0l/k
2hWfTdkIyWxEsnPae84YnvlOHWRLJCugqdxJoc/t+KJLO09ZHxbpUIYiQhA3oVftR1KrN2jDl26y
L+nYQcfDCv0VMUUVWEkTOITvea50ySa+RjfRXK3PrdfyozPz6VIKZIIsMrVTXoTw4ctnqM8uU7ou
8IH7oZm6zDhr/qlrxqVN1Rw08DbCdNOuyR27u0JNDkn55CI8hPoo/4ocurqTegDStlj9TIXTdNfD
WB7cheT+mW2GQl6jjF+/8LCOVNyJZUhcZeoj8XLEN7LvL4eIg4ANZMAwY11EyZMCbosyF6yJa6rM
2l4OXTnwNPfm4MqBquqQ5XxAWlovtvcFJ/utWGMHi3XbK1ONSGij7rypTJd57kifNPCYNeKraJrT
2ml77Co4xZJJXUQHHzSqlC1l0FqxidTknnHp8ShRQfPmEqrizinaSzlRkki5Hst1Uaz0OvsWcozr
eWebabxwSWjuV/gKlVZ8xoh5DyKEVDlt4B+60Rj32PAxuBcasmV46KKWMZR1nE94apQcCyKb1Qa0
X7mNhtXRi0nyWU3XPg1gRwvH0jdChDkUh0UdnbXV/ALQp78+a8y3vzTuBDZfFPEkk2JZYmOBCHY/
82Wx2WJj+rAJhjN7NalHK6dI61qYi9wtM5PX10ut6YzihBsc4PwB8wFDoN14sYV5qK8LD51sWlZ9
VzjuKGNMHEFExKkcrQ60DsErH2q63lprMzpsrKj7DOy8/Di5I6GZXcMnxRPxjNqVCwahZAXNB764
84Uepx7hl2yt/eih3hHP/byKow1u6fFs0WjKxrR33e7cknaIhz8L+17m9qQvI49Gwc4FClTdASbd
6riel3q8H4q2eEWTYWgTuOAJZZg273CVFdM7oIAcvfLcMnj+LjH+tdfWbbVr1Qq9Xzr2i5d5QJC6
jEdgLWdz4dCrMnRbL55g2C/sls/PoqjqYB/IDqAfWKESLNsgbHSSMi/abgfeIv2RCoMuL0TvYG0G
8GzIuKUOPB/03XCWu1G4ftYFzSQPxYIzfsAsSncXyMjxzrq+qLCpaVskU0ObktVwaIIhlO+i40JG
t2Xo84wIcO16FI/hmxptAp8BWRdvgfzYjsqa6qTv66jaBaTRxWWbtxxZjzv5XToOYvo8gI7Ljp3J
RZ9xEuEYxo4qwjuQoZU8VpbvFec2QUXjHklAtBzISBbn3s2hW/w1EEDpX86hHMajBzCbu1dTXvXX
YV135GXNGyn2IPjjr9MACdszB9n6ipMre+/KKVAgSERfFNZ17q6gCGGOQCMCJ12HPZyog/HeZFxq
pNNGQF7hAwSaAjDBDK53SVDddGtmwerQa9dr7KPdlMGUzIGqCRttPIyzEsMxZF+6kZI7WuMJfphr
qd3U5GahyRRAbySW81A3T+OwwLqhxaXMlYN64DM6IWphPJR2HoM8feAJWGCnu5pA6SppeeMDsTMj
nWZwIuLRH0vIX43cQuVgHMYOwa6vne5SQvbNTfgcBMWdaWyrizFeac9x169muA7GUqV1MyJtRApS
yx0PCyd6RRXJm9MmqDyFrhUCbaZRj+pugW6dOtBo4gWHKrR9V7K8HcW04wHqmE/KyQV1GMoXGO7A
ISPWlWotGNpaixAcOlYTFQsLaK2nc4kgSxjmT67Ln3MSRYJFNpU9G6CF9Swk/o4IqfRmVtcrPgdo
9ftnFL19SNWjFzrEedljgeomWPtsxhtUSWtsDO2ViKX9Z7uFtk1WdZ72bqO5nnnq59jjzF2C9tqu
7EF+CXsLpE9dVeZlUi62CIAocDHyoZOaNoZ+0t5qRV/I1HYoPExqLFMgfy2kT7UcaBy02o6YQSi+
nIYi3c4GD0TIsuBtl2noaWZN1IdXqJXRE7sx2/ng3umc1q77LgsH2yRVI1u2NuJ3ZYx/+2L+V/7S
Xv9H70L/9d/x9RcwfPVFLobNl3+9b2v89+9vr/nP3/nxFX/dv7SXz/WL3v7SD6/BdX9/3+R5eP7h
i7QZimG5GV/65fZFj9Xw7fq4w7ff/K/+8JeXb1e5X7qX33790o7N8HY1WMTm199/dPj6269vHdV/
+/7yv//s7f5/+zVuv7T6l/9x9vJSFU3+P3856Oq5+aq3F3h51sNvv0b+XyI3IiEI/4jvEKTWv/4y
v/z+k9CBeq/n+T7FuQEar2n7Qfz2q+U4fwldF68JnZC69lsXTbcwiW8/cv/i2iFeYEchuKkCgA//
z43+sFJ/W7lfmrG+botm0L/9+g3C9bdmVOj7gYtWpgOSIWCAbbpFSa60LNEvJe7eR4PJm87KHOPH
Z6F7Vdeg+k/8Oqmbu6qxUSjKGUVsP2Q+OfNXVA2hc6bEsVkTVaFDxWZUwYt4WjMYGlR1+3BHx9Sn
KZpDukuUvpvKPbH2Fs96CTMTe+q8dkG1HiYCXYny2DegXD7n/mFGLPtG2ZD4wx6Fgm4FYcYOqX6x
3NewWfpCnAUf9H391Tx7r+a52Vv0cqlvivLjAmJo/l4f/A1v+bMnFP3YLHVBotlzQd19aKX60/IS
PLaf1CfXj71H+wUeMfgMCcXgc/up/TS+NAI5IFs/m4GJuxr6bLtxeVmKpAURMWHtiCw3m8uzsfzi
SwzVq325XmgSL+VuaQ+D3Dt55o0Y631FcM1qVDxNeT0v72Acv42p/+QjbSG9QdVpuFUs+hw8df1N
WGV2eOZZD517TX12ub5aN+HTeF7frx/kR5Ja6FB8HIpYTXGzotoJaGQcVay7nTkGcpjo414zghd+
d6h+36vf7813b3OD/vhvus1vmIWfPc1NN/1fYIO8ZxW2WPj/96zCnxiFiPhh4NkRtIHRz/jRKIR2
pWq/9sneuGDurboO8fHkJR73YM3W9+TB33s3eKfvMdV/57t9m2nfbGjkLCiHgB6OQLt+Y/F6urY5
nQq6H2N/v8RzSmNESwkOfRylMPHxin+9uEjyXZ7kifeOeXK+IS9/cgNbUHNdybXjaLzv0Z5N7VRV
DBw+tGdgGwZYxXta4uHcBmqFxtN9+Gy+csXcB1ex0TD8icjVspk8dneRzRQkqtY9us7kc3GsTUzQ
V8N3H+qXHFW2uPbjHILuDxZEUtlwVjygyIy/4U/5MmWV/fsXtGMmYAQKLyVD7RZJepAilup5iq49
BqcHHvv3+fnwKurEerAuylt0IdBUIcf8Ov+4PncmGWmMfCWZbnNMDFTxOWfjef/BrwBSZOcBJA2f
nA/667SXV8vjfJYn9S34uIBwuZVICD1me+ye7DCHnKsYFf/WY6qMZ7FbP5YHRySWYMUrKvn5a/el
+dJ9wQw3xpHwH+mYf/nVviRwu1O6OLjhmHQPFfrFeVzJPcoLvZcYykb0AD+5ZwV6h0Dto7rGxrth
z7ukqGJxZgv23jzJ+8u8se//f5n/FZf5PWuynaz4R1uTH+F63wJchNg2YmUvdCMY7R9tp5qME4oF
BYbOzV9ml16jKlwAXqGhGN0TN7bQNXoH7/3eW26cwz/iLb8RHvzBZEIQxcdnRcF6i9mWnisVtJjp
XqcotiU6vn9cU3EZv8el+u4bbZzDyW/0TT9r+4n86C0pAZabIjX5ceEKtxVuqNEYmTgUWUjYzmBH
KdvYpWXmoi+/053JsyDSfkwavu4sSKygLSc91vdLmHqOpRK3WerDQgSEaS1qA7+BDqy/CrXzF1je
/lJ1wCz4IUwyAN5NwuW9cWkFBBVAOT8PZr+RCf3s42x8eKOlD3niku4jEtexQC/TxCuyppWpHrcQ
V1OcN5BiT+DMJoZGm/1kitioazgOPjGK1re5aJ4rlH6SVsbvOd0/PabfP+7NugIRZEdljftbENkf
rAJ/8Aos+XF511+FT34WZu5Th9wgvJo/Txdm318U7xRB3lvyLa/jv/iSbzkw/28v+duO+8mO3OL2
W1E3tmshzFPPKme5ZN0zkCvi4j0+wPe21nb44J+xtd77rJvpp5M/64Yf4D/cTeBErmsT++2fjdXS
k6jKdZZ0//Rkx1dXEAZkHz8+3N29U5X4tjjbxfv+fTbmJA8bf4re3mc55rfDQcSK2Ue+z7Ph8Lk7
9AeKsN2PESAfNDNsb+1JzBnKuGw+7y4b9vx8TFJrnx59fNNBZNqxR8rQ3WSXQ4w+3LtB/TcOrp/d
8Na+9CYsVAv7gvEqeQv7x/N4vIl24toRqYxVG9uHfo1RGgd466iuekxgouKqGH8IDu/Y4reM/Cf3
stX6yv+J9/LehtkyGZ26Yf7Ub3+3YbZkTJ7IUYqssWEmqDMx/6g/Hd7QHHuK/l2VmvmdmZr31nur
NDeXCnCUHus9JOZLbZLoCuJkRYw2BhGJKBL4O8A8h4CVGSmAVLmXE4qHsUoUZxXSpfeGfN47Md8W
4rvB5P/2E/PuiqE+/H3W//eu2Lcd8LNTsYmUtT9GkyywQ5o6bvc20uKYZxSYxFcSAxZQr4n1d++S
jbn8p++Sdx/Cxq7+Ix7CnxUQo8CNPBc1f9STtrMnAKQ466w7uk+STy371O3m/cUnCCcmT7syYS95
ynSC5u7Vx/hGp4Rld3eXJA7ZkmRnS/yUJdlDybKfm0jyjV/kD7vhbze1nbapxiHULUi29/Y+YH0C
RxP7Nx4zO3Hv78eFTYmY8JU+tmf6iIP85F/0O/umfR2+4De72MoWHP1hR9gHa/dVZeSjl4xxlKGx
m0mm0vCBIzm54enNBwAYr/10OaJekh2sGJNOiX/wE3TdsjAp9gMLYvyfDmx/nbNyZ87E7mWNgQ2J
ddKlL/0ZJYzeX6M0ZaWInV/aC57Q64G9WPH+IPdBOuEB+ixOPw5M4vIyDr+GyUsFb5fGPTvqhO/E
5//N3nctt5IkWf5K/0C2pRYvazYRKZDQIEhQvKRRIWWk1l8/J1C9WxzUHcJ6p7qryuYWisQlZGSE
h7uH+/HjMNVvode4KBLAiyUvpu97bUPYem/ahqM5vgULZdAS49DtjDiN2xLR76mBh1W8Aug8GnvB
On+M8ZW6rd0ZWx4ukzzRfwTWe9m5jz0dl7ie95S+6/b6ebAftyZ5RHiLPu7vGPVUfF1OCn+wwYZG
vEc8tW5Qr7BcOibBy5VlxmNvolv4OVluj4cDI8jsuxrRnVXj8NvTQFOy+hh3aGbndhQlPE5rrzr6
cZKh+hnpYNwT+qHhfQzvQmHQGiU37tOqI5vM1yB1MBD2QJ82q8Sv7cpBdGgXrVf5mn9Yaddu5A/L
/qk6TzUpCzLQaZmsEx8wVzRZpciBLxMquONeRvgwWU9LZce/lo8woAF+TilRcEvJx/ZZ84KdSV4X
546cTuIhBkKKiIRUa9SoYo5Lp7HFJ+c59VtHJ71T+M+NDaJje14OrrHBNAMcQ/yQeGAGI4ucLgZc
342dwF3D7zbCVZSq7OZIl/ju1EjjZLhSXMDG9QsvJrvNaM9uvh4ce294gBEsnxvfkZYYoju5DrVv
eH23NIXKHZsvNuzfoiluzc9VmWLdVlU71pf54UIVbIzd4GwEApQ5fQF40LYIo8vXaU0dxcMeyIno
hvv1cnk83Jie20rrys3/qbR+Kq3/nUrrynf8V27KW/rhyq38V+pPmWMqfqPMkdZCjZUMd0u/ztsJ
ahvMUQFlxY0ZyjU8bh8bp3d7t3M6Z3Zn3LPT6I4uck+UPzctK1jJ9vI6npHiz010dovX3JdcyTWX
sy1TydZc2Ykoc1IndhJbcMAEfNcvwO1MdRsOjW3hPoZHrR2Q8ZE74Pfd/NTZI9XJurOd3tGWvfOK
6g7bdLgl1b3EHxzhOMGK9rbkDni0pMxGngZndngMGbwaaNNtQiLy8KrQ1xKP8yM+nAbvk1FzX8A6
3qXe/k61WzhGPbkr6FruSLq2ttW74s10DUubk/V+/fisIygQkUUG9+FUEIvMF6sNM/2xOmnwFRDP
MAg8QNTtkkNHPvjcnPmAjmeYbzw/4HnuVHx8fGQ0WdLESV3UUXoMziugrG7nlg6flshuHip7cnWX
2aXHnQKTGnbmfW+3sZ431vrKlY+BaM3DukDkH6vXYfY6auKHr7wCU85XctXbPMPJl1FdDk7p577p
lf5oT47iikg9ygiilPDCY0dbZG7ooLICf+WIrzMnslMsuGIbboTl549VXuSiUoAmbuw0NMPzeLVb
UADuF8xL8ey4SDc485Yo6twBVdw7ojvDBU3daj09Cag3qIm6k7zaGVy0tnMmG55+4MhEdoGUpaiH
JiV8MFwMbhJGFTsBLkPHz+TAe7MNeNyV01G2qhxlp3uSKyIQlPm9W9ogQYIHrkHsTaxM4bZUXpSU
5sDTONGCVPeiP2+VQ7GufHndejRyUIZEEQAmM4YjLfNFTAjcc6fycpc57uC323YruqKdL/FJm4ON
ik4aLRneVaxMiDB3PVtbpBkcSTiGND71+DtzCnvEJ/bIJrckpirkuHVaTMUKcSc4oLJXOKaj48fA
BcFp55sHgYGFsbbWsbuwaE/0+2nXuST2Q59GJPGiW+JzU1VcBax+qoq/rKoAJ8P3quL6sBt0qpCi
WzIPjjVQFKjE93oo/NENDuM/DEOAvSRDR/BntKfA4/oBlSHOhB0YeCKdgJLI7cRlnkDfexxYIbSO
Hyu0eGpwHOjs2WF2DHk2sAkzmnlLO9+0m8HXn0bIs0oCxGHn5bQD7MDGrgid3FXgPeN8gd2LYiAX
wFlb3YlkKz9Fdy3Nlpbfeq2HzecqHtBXfrQtfCT1qXnZOdB2zvcqVb90Gr0+C30xn9fsHnWfmHk0
1ChWQkiA72gUyTnmZqDcPHaO9j67vV3CLM6u9pT5M7SSCg2p2FxP8ptOJaJTVGTZDLMHMLyT2Y2X
uGBT8kL8O4SmDJ3ADuwR96FTeOEydjK38SpPeuO6N4VmzaFfExu160f+PgZ0Cn9tfIhhfAGps6sN
3gfdK73xT5AWiVvh/ZGNtXEYDWwBE96vmMdf9csrm0/+igK3yOW/w2XmxktpUXm4xzfGTkUbj2Hc
MdYlc9FVD79TjCx1mFO6GBOuMYcVyNwOI+BaP7AjXAfz8LNhHr8eHrkIl4k9Lwo+HpffY5y4EvAC
2PybLz87bif4+6BstyhggcrlateAA2EgoBDTfeoz+AzrmXL/ISPWQVs2fnaX3KlPhQ/1DdsKDpB7
aTnYo2t6CNhcnByQYuBAj36SuEl25+VYBZVGNIWV6xxYDOhv3cm84qKjC7vdzg60O+XWRcZ6hQsu
jyPWQMQuCRzgymlNRTsgyZ1GJSQUUhtFbfvYTd3IiRw7OURwTgRbgHnnpquCQajdwJkWmRfCpE3u
ZDM817qIJHCHQsVYe5eb6sjjcQoT8mXYiZPfTbZE16ZbnjU4FgGNNgGcholoe+R2l6F9LID68VCf
RXPPvEu82IaZD2DXAgqnZMLecmrMnIaZRErGQhSooMLG8DRqeZXfrJu14R03KJSBqUIkZIANlTHw
mqb2k+RquOgGE4SqeIg931+BEwP8lLoKDQGEWi1Wlj+QE79CExODIWP49gKNgmB2eeCrxb6f7Nrp
7AKhrdIxDhZGYHmWQ2D6ekIMRA1m+rAIYOfhly0QCvcbX1k2a8mTn9R3/b2xp/cQktnY6dpc9wsf
5+qCzvygTWQK94uRFUI59mZ2n1y0IN9gaeF5gnbDi/fCcvQyh55z6IfzOaOHD6TT6fFh+5qQh4eB
fMDrC7BgFOSgD/rWXnFvTyIzueMhlobc828BTwQp8F0W3EMD4R7u652sRW0jDGJzMaucYWHtQ6yw
iZmq4E9PEC2+pJpt4uW1i3iTNyyKVYGF4bqQz1aApakgByDFtZEXgtezBvAK4b3BVZbRYomV5O54
gekfKBcmZMshQgFNKJxliMMEeWVQsBX8TGp4hW94EiZOWepPAkJDuYfLolvZ1uiEiVnTaMHDe8Sx
PEdx2C7cnQsnhRMRQPZz3IBrwyVwRa3gUQtLaNi6E+FjhBshCzBD3DA9VyEdtTTjsh8b5Eku0brK
kS9nEr5huYfKNwUyKJfzyfjEzx58QxdbGB83XMiO5s52fa+5kq1SaS1BwXbbcGXg79YXHSUm4UKl
fO/qdMPdVG1dum8ojHqAFrPz3cVThVbjegweqwv6jyVah0PfwXs9TA+dVx8zu9s0nkSg7fA6aEJP
WhUe9DQ0cwINXMBWcV0HzxexTdSQXW44ZlglVXfjQT7Kx3jdPUtbbZOuQ1/b9o+FNxIB77IcHiJF
ZHVv4WzAdSHXwxLB2LiWhWVIPTDBQPMJMKn8swX8Fa5Ry4YTkwofFmKzCF0Tm4yvEg8wwrdeSc5I
o9Pg4lUI5/Z4z7Dvqe6PK2hmLzuGDh9lu0DA1kbgrnXgweYPoY32Pi7i0o/DY+11dgW/M4Z+S/H5
kAIn8UyolwSbeILRniFNrzWlcKtriCfWCSsYec0bqDvxmHzAOQ77nx+BEk/yEQ2FFCJcyr1b3IP2
AStdI9TKTSdXzTy6zv+FMCNMfgUgT41gLE6nEET4DF68mxDjFPCJuZdh35hQj7g5CZR2BQHmRrnD
ZESQagnx8Q5utQgNa3kDjlvleQsspGuseZDWuKixEL47nrJlUuA3jhsu98RR+wSrwgOtrTM6M84K
Fs4cCuFbmG9XCwrbwjE1xIyAfwhzpuzZI9ScH1CG4wzWCpLAoNr4gRcHTyBGeQKjxefz407ni4RC
g2M7GRdTdJmZhYCPNJ6HleBH2MyXm5ste6+llp9vRYAl81O/1DZYLh50J9GrcIAhd4IjOtBzUdqC
l8fHz0UUTcBVfzGoIykfUwyBHyK0rWkr+OHGNX0IfOEOhnnFHtBaZ8UNMxc4/gmgRsIncqcCTomb
2yCRhcmbsYnecPJu/AblD+BDguZC9SdWI4HSlt217BrOOxdkFDQ6gxfhCAinA1PA1vOm25XeInZz
SrNP0OnA1HJLU2HluBqLIcqthxrBitAPyDEmiM+2ehd5XKr5Cbl65LMNq4jDDmT9npsh4Z6/lj8K
dpIF/7fmgxn5jltOfhpEERzey1Z4NYXY3XAIb56xr1th/jxj/zxj/1p8JN2Ixl1TKhq60c4gYlPh
MEcuV+4NnLxXriblzS1Q5u3DCx/Nl+TJz8PLz8PLz8PLz8PLz8PL17LfrwV6PAL6XTToKrMjCYyF
FlffgBogJu17BnziG0WAt77jCiD0//Udtw9hV6mCn4ewn4ewn4cw+F0/D2F//CHsphd9laj6H3nR
l4ZM3+j86xINMMylDB3teHJcveQ9Sp8nzvO1suOJVY4cQ/6RIFiB7K52ySGWOJsaiBvPNhhQkccA
e7QzIw7D49u/RI2A0zPt908el03pZ2ER8eNxXiK8jXpJR/MGhA06BHFGgB4LG1TFCC/zQPUlNIxQ
xIqfj2/hvm5e6RXu6697pTfTX5dM+peT0f/S9Jd06Qj6G+HXwfIpyaKogQX7v54ghxr8YnLfcuFH
tA7xOh5zO50+ThN9Q1C1APjhhAdKG9H0FWCCA34rPLTO432IQ/mz/XY3k12FlzYUQfV7gewAJVjm
u3zXeOa+fZT3ylbZjAf1HixrCGhXQI4YSFc1CC2R/X7/niFVuEdUMyN7hKLm5bwUfWBSl7NX2RpC
/Z1bIDoauRIt/Alg1srmkJARh+vIJXg3SOOWzxkxDufzMSJHpAEwVsH+iO3DGTkABdeQIrHHgPM4
cdim4K5OKwS+1yCvpR8fCQX2A5k/RP9PtX1CagNxQY1fMCCcQIV0/J4/w6/+cMJcXOYIn9y6+IVX
cFDB4eP7zOSPo+hfVubqbJ/FqZWaaacCq8xvK6R86MvgjHZBngzi3qMQ57EnIbkbyf2llt0DeJk4
awL8yxoImgfUyDgg5bRjpDx42g4kbtQF3TyCfDESE7gWNPGkpw9AbabLrJ2BfUmc80S+v5JLCvU7
GbtyqkdlErRRRj5Afymfgk/ArD0wpB/jV/0gHuTDuG8cAxzGkS0DYqlTzkcEkt6ZGBsQZzGiyqAM
4dU041vxriPJZ4P9SUhoE6DCi6JwUD7oTj+Q/vn7cSsc5vnduK8cdatrjL4MsDemrRQjT/vJU6CM
vkvIGdkhiTdxSB+Yy9zMEez0mB6jDRg4kbmLkRHiMW2OD/5+TJcCu+/GdOXWt3WoKmnJcyvIUKkU
mSikQhS3XZvAcfF8HgAxBH28ONaEtijjl5wCSCDpcXCXwC6hYgqZTWQBm0tSRoHMgwGdY2KQIxqQ
wsw2yBnBa8o97RklqjdEAVxAN+b0yrKDjVE0YgHj59kCE+PlSVrkDTYc8jMhZcuzAzw/lAO4NDjh
HYcv9cjEBSfkfoBHa3ccjdY8ZLjn6W2eZA6QfubpdA5n4ulvDrLn8g62XmTfwezqhKqtHML72lpV
qo1uCzkCz9MiAfwafG6AZMfrEVG6V303OwsO+TFpCXOPxC9W0UTitEHer3cv6TQEofmIM3+8wJIs
OwV+Td1xvAII1ZYiXAQ0hwCOzBtWHx+Bcz4/rD+Zd7fPU4KO4Nh/0FGxjV8R9uDxbNloeYXY+C8x
b273eV5mQOQbeWskCtDbGn/zLBCPlSO9iOB6fcknI2X7PxQv+ap/UIcWFcEE3lePEfGCQUC97oJP
7/CgLCrCs2cxQfcOqBIo3uUSGuNY0omU9EEkD8x+eDgWNnMvVwidePj4yFF7x3Xk9/vgxx7ir9rx
UqD5xb6LYx73SoeBVnfZTtXhdQFp5vVewVFgXo1Fmtfy440vvWUtLxViX771p7X8d1nLm/JwBdn/
XeThljKWr5ynP2633FK7F2TgF8H9qXb/XGr3ykP6k1n1W47ShSjii3T9OxylW06nfOUo/Vmczltu
v3zlIP153X6DRxN+46oahswZxTQUJlxpR62oQpCOwNUzDy89kDu7Ylz4u/zYbKQFQN72J5AUTkY+
000ITw7YA7t7AIyexku4Fwu2BLaHAOyD4937SDWvAZYMnFWe7s6bApGYhACo12/SC64ip7zKIHqw
4HnHKY0OpYfOWsmhrsghw0kPxZo3XNmbl3d1PvuLXZ7+w0S2KRqSJOoo5b3u726yhsUtd7BENAy5
7wCRUR8N+4m75hwLO9pwxml9j+MHDiDpIl3pF6xoRbsNx4EmLi8T6cFeA5Zm0hkAWgG3x4sH7GQH
kJXLNhaO/Bxy1CFDzgGXgPJQNBLA79ELUUFQSGTQPU1yrc753pG7eXFX3sJf6uIuTfd+s+++rNzV
vpvQzCyX1R58HQaCHavDCXGN0xPO0cDeiYiCeN5eRcSlp5fo5N7bH0qUy0gU55Ebxwlutr4bydUW
qQIwGWUaRrJz/eXx+zW8eZlXNvNfeJmXXrbfXedVoEBTCnRxrxGqqRyOJU23M4I0bgzt9caDL2/+
Viavz2svRP1ovPS3CNmAnQbP7N4AdsTLCooYGg8rTM6L4jW+6rK9vNYX+spcsGOIfiyL72ePj+i7
EV9ZxzmwjMIcMWJw27orBPS+//hLM9jvPv/KirUpehzKBrQHuqBVKAaaaHp648Vk0lqlIu5zIDC1
BUdociR6ZksLV1px2Dg/wUduZN81jCrnGlX5iFgMa4VKUA4BUWh2Nzs1ATiN9IMT3H0/8BvzYl2f
f0fePWjGvLDDM0rHDrcO2D+2Gr9uTusqBF9WY9Qq6LLnrVpUEc9AhYItixaI7SGEKpB7Lhkzzt5v
iKu6PvFQyZbjAc19mxHd+8T/n3tw3TzU5BntD0lNMEoUtPEIIboq0WVN7mALUeB0RBzvLBIRsLzz
jdVV+Cx8s7qWjOe/+HtCOQuJGOEioFUmDP7JIk8VAsA8Wvyy4Y/0dsXhrDDwrbN+5osneDWxv1+s
W/vOulLjf/59Z13p5n92390S3yuF2/3u4nuldP+a4nulrv9V4nvDOlpXOvifso63FPAlkvVli/5p
FPAPCfNME4koQ1QVMD9eaeA8FSR06B1U7y1CeVLjFSDuQbDxEbqOHuGiPEDf2ail4EmqG5ULksgV
xm8V269ffqWds7mVC0EZUV/LaLVNUFE0oxZ2cjYXZq8dc5RFDrA9h/NbKKYaQTYFnOdRQyHU26o+
hjUxKxIlMOQAXqOmi2t4cGooi94OngFJd7dbEdch22f0xLF7z1yhux1OMgxVOYWt0KOIf07+6PFS
owQB+9gVFwn4Q0JUkSBJwwOtiSMvUpx/mJs4DBBrPInqD/TGILIt2rL9yv3oCk98r2zBu3ljcq60
/lTFYKEMsDK2gUrqCcU0XOOvCpieCW4l/1OE6t+8iJdqGl5bg2pjPGKQp/+bxeJV2CNqyxWX24iC
8NqAFwvvrPAw95p4JQ6vR+Sf9lIRPPfLLdrz14A/GIfCe5SAAcTPYf4lkhlIGToykoMmrzakI8q7
eJYdlFv8b8D9UZGEsnADFQP9pcBiwLtQO5UTy/sFvS8tJRioEXw030/Zf2OffhWnK/uExoSsK1KI
k4hTUkXeQuJX9O4eLRK5a4j2ubbLH+Aywpzcf3l5nOxHhYK5roTT8/r6AQYb2PCEfBzOyxhSX9II
wsDsW2t7U/Cv7NL/JsH/IW3UV410ZVTR4hytuhhW8eLO80gFv/FF4+5b4t7796ghQi0RCsgvTn+M
9b1/e6vgmB3OpxOoBz4/TXA/pTgPBz738FBPu16ez2fUEh4X9CwgHcsXdykTvp/pESV6aIbtlqjD
yz0UuPF8bbI8Rs5Ebui8m1d3ZdH/Wld3W2ld2fqfSuum0rpyS/4wpXXTU7g6Y/6unsIPHW1LEiU0
tJFk5RKc+OJeBYEeZ9MIWwgr1WC7o00oFDyo7mayfNVdkWTLGzr6h5Sz5pevvLrcGN3c9UTGV0aG
9DGKJlgpzBoNWNo3NUL5aS/1HkukGr3zGHPzGRypqgSqUTXlDamehgFE+xXLGyqI5Z718luJjnd9
PtWeZqQNsYZevDXiHzoMv45YvXLlWJKiv18DxQkmkh51uIDkRLT0FTJtEB9sUdi7KEED8vDKQQlL
tMYC0OZ7C3yJ8v/GofsyhCuHjtWGOukqhoCDNVfRd6HDC+U4nV1GOC0MrxsMgRM6wLs6njNgIW6M
gHtF343gymtiY9egESRGsOGn44/DhhMi7lxw+rWc1eZhmZDDja+8Ne/XbsfvP+8XJvPvrvrKn2jK
rh0EAVctuRU8OeDCKorYF0IdFWAFlTdjv3BiBDD59GSwt6jj464hI4ccaILYBkBiWmBJuPerIeyP
KAdASufT9zP1Y133RTyuTPto9oIgo0mad4K1fuMeJrwyuJ0IaXCX9sn2ego+opLsOcniO3qDotLe
cLxtzc8hvLB7sbjnngAf+sDjMRSF6KfT+Xj+fqQ3BZmv+ReF8/sL8s0lvbKkf9CS3lKTvO3Z14n6
49Xkrd16pddZmCpDWkIGGdns14vv5ebGh19jm/+5D780mvhml1/wEV+EMhkVTQwGmCTslgYbWAJN
CYhJaLpJHluy5lXwMc22BSBVHSjHwK8Buq+SbEHOwBFPHzzj8Ox8f8W39vQ18veP29PSDSfimkT+
93Aiblijy+R9WbHfwRrdFJIrHcvmWDfKmguJSEElFgLIC28JFqChnPqW2wSBvIw2zvyeBhDdhAAI
GnhugUX0gGU8ojaf3vBMbo7pWpv+GcZ0pV9/z830j3aU+1/28lXfy6s//89/dE1bv2bxa/430tWf
r93fivPfju1rGzdt/P5XaH0pi5C5/7735fG1+4j/9h/161v8+rXh5eVtv3S81LS/6/jPQNNLWUE3
XAlK+peOl4r6d9XSJEPU0FFSl0BH//9aXiry3yVNVgxTBAm2oSk81/OPlpeS/nfFADs276Apiuil
+U81vBT/6642ZEkzJVnVNcVUJMOUL1iYL7s6nIwwayRVIBk6YQtoSR6yT3SAHUw7rw1tOWpSbMv1
PCMMJcjiQCSlnU7zPDHJ7xOhAleJzrJzzaTpGIYWQ2ZfbZNFZ8rgXYjmJkXzsSggsTEEQD1bYbVA
50zgr5OpQsAuqcMPLQ8r32yEh3w2NVqbYr6S2NSKVFGC+jFOKgN9a2LhIzBV8c4oc1A/asB0Y6Kf
lSFI6MzahFhmN2SLqMqVxi/rNHwd5Ux/nkI0041iI7szpQk9m4M2Tf00VCeKJVlj3BYOL5KpomNj
KWvnsM3RxzGr+8Guulzda4GOPCIAx7QMlOGgKVoCcqguNGL0TSt6r1H7TiG9FQHl3bQt4PFjmw62
1M4s8cuKzeoKRxhDWaZpJsbEjOrkiGaycu8pwzihS2YTpO0mSsfYK5RG3iRCia7McW5oT2JrxOOD
rHVoAzoHSbYy4qb5DCI989QoE8GuZUZjTTK5yh7GqIhBhiRZkXJkSViFwyLPqyB9T6siNYDc79Mu
Y6e8qSYLseQhYHrlmeasBvf9bE4hChbKskLbCbXvu6o/D9EoylJC0He1bOqQaqwLJOFTsgqh28uV
pjHdwoKFsuUA8dsVtWCzujZLcTMyzUzR5nNO4nAbC11WRBTiLRSDYoey3qUpyHek3JI2iWmC2mPu
uxqhyU5FiFzOxe5jGIQJA4YEbbJEa2p/qDoLfey1pDDX5tzIKTH0vg8cAe2hHwPNDDnq36yQMpzH
sCHDYFqvXafNEim01FoZda+16zJr1RlFH3Ved24QtUx0+7ELY4i83NCuU+Rs06LNcH+nq6yHaDFF
V581LZocbQ7YhEaldW89WqipuDertNjqZRJ1rhi16cHQ4TTcSYmQa/4QlHVzGgRTPwWzlXxEYq6o
aP/cly/jlOaxNxvCSPIxzhBkHy0LRTAF0/ZmqScp7UqBxbZesTR6aAYjnby+M1tGByMf3vVaS0Oa
ikI82UVmmO9NFYVoI13KbbQK5HEeqFTW2kxbTWisZTak81OLDMmmiqQmXM3yAJJVwUoLVLqMsRw7
dS7MqIXIw2FnRlI/LvqynMhsqprlKsZUH0rWyQ+aNsmCHcTV9Jx3Pb67z82ooE3apW4/MMvRUrNF
BNzswSo1j2ZHA61X0NdiChram5L1kESzDDaYVo/9WNJq8OsIZQhWlnCoEIYPq2F+7SVjilaRMYWg
LkvSqlkAPRSNtM0UMSF52JY7UwrEyh7ReXq+z6MSHduLCVJIBqlCI3hWxB245yfF+KjHHK38hKyf
Qlse6vK+Q2vr1geplA5e0Y5Fkx1V6BfusFTv3VhCvx8SMMtiTlsXaMJSSmg6XqJT+6KQhmg3aYGo
uX3eGo9BpyQTou6WKjR0kGQsRyANzSosVWz8xIjVz1kvlX0pj/LS0gYFfkpYJWfDHMXOHbIim0lr
yROIbudIBIRfyOJiOY1oljuFYq3bY2MAuCZ2JbiHijA/mcIkP82zHqLzwWwWj7Iha8+j1LUisWo9
Dm0pR3N0UiJKAholw0h7UsYwuwTvDkF5NOoKkBKxmrpTpXbhKlVKYPHDsNrNnW49ClCpJRkAsjHd
CO3C/cIordg1K6kFbVEfoMkkGywrQV/Fas4KBIT6nLkVa2OdyHGORlhTIISKa7QJqHXaOVLildIU
oeHLlVU0YLmL1ayljSCbOVqnN4rMpqMsGf1TLDAtcNu+jmYqBEzsBRIPk1RLBEDAuQalmSj2+ros
9KQAXZSsmhJqsMJmeGFVCHosuVL0mHay2Ahmb7OkKBMZ7R/DSQjKvTHISqr2pNJY1Wsouqowow02
xzCr+jZQxSyXwKmfi5CNqpaboiSCKkQCSTG1phMrXWIwezTUJqO5Go4jqRStqlM/0QR0mJRhDqV1
LuajLDpxJ+FznSjsxaFwJ7XJCdRNh1IkjRlTQrI0ZKNnqtnMAiLWXWD0dhiGY4cK0chQhhXTogAA
l1hJ9THdC+ocmBoaS1sMHEiNJLxrkcI6Ug/hWK3VBMsp5Ln0og3FlB4nQ8gbWzO7CcxTZp0f4wqw
HKpHndiSAR3ZUQsVsLY+JGjY3K0DRTWGRaJZ87TQxqY5Z1re3Auj1Y5Oqxh6iAGW7DNiUQbGL0lv
WirNWQU4hjLKL2UWRfO9MAwsp3XGZo2EeTmBLrFRA2Mnp0pcrkJVrkH1O4qBiU0RWTMxYzQtxRJk
hq5TU2jk1qsaDB7dQmPW6HbDzF576plWol3nVOtzu2vnTkJTUxainWmZsAFlflLGwBo6VPmskDCB
GlbkqNV9ZZ50to7ELvSneKiH9cA6UXMkGZ85e2IeZ+o20atR3s9izhQ6ZnUEWuEx1/VDMoaSYstx
L7+EjWKUJJPm0qJKbSbNdtCtdGEOk7lrcUXWKTS7woRKUXttm2VBry4zsYdlSutUQLtrRZXEfNem
0jARcxC1nZgbaFE6dy1rScKjfe+NFKCpqsm64TmrhLCmrBvDrdYL01Erg8A1IhXqsp7iSI1QsJaw
ViKS3MkvUlxHJVc5KrppG138lEktysbKPDVnMiXjrPtMCKv4YJVRfpQmUdZOQjIak0iFPs3kJfSG
BUrRSh9aMLlJVn1WC1zUqTBZbjlFwnqQT5ttpYFstTObYFVnhip6STlks2s2aZPSNmiGntEYOyIG
t2alVmjiqorJe5n1eumYfTijQhCyOO17NkbhSwcOo5dEHzWFzomOgSas4Gua5VrpFHB1Y3Qg7Bvt
PswFrWSEaVrLXPiEAVizx250yzaSgnVnBfp8J5lzKN3HUyQmzlwVloFomVXJL7kcdc2eTVq+b8vR
eEkyVaycsUllVHy2MUQll+SydrRBLREjVFibYtpmHsdWJBb3L10iaihgq5pMcyfT6kDDXQuZQvvU
ECoyiOEE3vBEyZ4CyLa4YRGrNW9MtSzyEznUNGLqJQyBPhsJM0jWt7hEpRI6nWiNVaOWK9Qk9KAV
JtWFvxVtpHGQH/NsTHYyODzuzcKcQBweSIrmtNWgIASi9/C+WwmmVyzgBzfRJOLzzb4G8C9TFTCE
p1b9KFptCRrBqOtAujdohuBkc6qnu1Qr23QnSVogky7NrcUcT0KznKwsoUwex9gdM7FbBo1ovgZl
k/dU0CrzpQqDbrAZhEY/Cn3DgI4IDET9p3TqXLix2Vlvy3ARdAJwhEmnNudC1MaHsusl9KEUjWiR
yay8m7FVJ1eZGohobEB16rgEP5T7zOmDWDwE9dztYrNVz3OdDKitY1qxq3RkEdCc0kRB5iyIGkRf
UVta5CqERhgiiL4Z6iL0RBFbFmmsQQT9uJDPoUH6OQh11xQtdTVH6igy0vRK9MFSVmmulqVBQ2Q1
0mBsGWssv+oV/akQ0mRVtL3SkDAQh5amc2H2dEjF8VWrq0lFc+MqQi9UOIsRkZpMB5xCCmpjbepF
tBGkQAKepKk1YC01JsI+FJ2xh4tuvTKWFm4ythPoupUgBhRT7rBplEQdBxsubn8fzYPRLeY2mvZ6
30H7TCHv2wnJww6IAt1yjLYe39L/pO7LduvWtWx/5aKerw5IsREF1L0P0lrum9iO070IaSVRDdVT
1NfXkPdGHVt2rXV83grYCLKRxBS72Yw55iDRoTnH09mwf73nsfYkNDQAN0LY0VwM80ghpNcEeNm4
nWHdo2ep698J+/8sYAOyPUNIKLkMYbMIcs9NwcN0cPRt3UDgdi4LNEIvIn3QdQIR3zIro6yStYgn
hKkfWD6YswW+3R75ghXa/yco+PQFQYCiGBGUS+nzDfQPj9kuRQ5r2VQkuem9ip8kvev/HJ7nS+wM
o6wnifpIrylehuVPCM+zlLfgdPYFXaq44CEMQ4Go6c8sLNYcmQ/2ZiBhAIHbblim08Mj03UJNxMU
TNIwoJJzQuQGYV7KNQeyXhWLeWn6XdD2VROPMg+v/NkaLwo9M6LQv8xYfwRysCq0lWyJs0Dyj1zJ
rDkCZ71ecR6sef8qY60CuW3aHLRnkpLnEM51jJ9Qidy9Tlx6d3jeb40CPJesi00k2Y5S0MxMQYbU
QSiynCMr4ohzkvoIH2FFA18uLkQIQjQdKB/PtAdPsubP9lXMCjkjJLkBSSBphxX3fYWUpXWP2qWp
ObKXr+cUBGCZYfkA0Ej8qJfFAqYADwyJhQJpHeLoOMFBH0qaqT9yJ17C8OudUIT7PJBKUCaZ2owz
NWSEz8OtTMAlQRe5JxC0Jq4bI8Kael+wIU/OD2/X+iNfLqQKiGRo3gjl+ub95hqGNAjhXyu8mSHr
/k+XS/ZBZNmEZ89H+ZEstvoJnzPHxMM5PXIeX+0hphqGfoDJChLgmrxcVSNJE0rHASIUpYWlnoUH
nKivxjzqUu1/OzzRp6ctX8yU+wJPKmNVecgCvDf3cji/yZsqpwoBzsTgdoZwhmPQpXOPYqoQa2H8
4C4RmfikWpWgsb0Lkpu8KfIvhz/k1SbjO2B2KWWhv3bMbFbc9UT7zBPQbh/UGpjUC/II2iGgiiEx
I6E2W8qjJ+sNOyhh55lPV4MkticrT1i1FMrCGA1CfKpMQFMa5xrvYu7KmkzpaZiqRYMz2YVpdUTI
7NU+C7wIq4QI11ON67NZeKq7NQ3OKjz0HCSXROAZml3uqf5PmnHkMYdXdzMYwFUMRIQEaTMMA751
K1VVNmMYtB7aCdyjV3kAF+TwGCKjf/dAAFIDHF0OXDaU2/oR1ValU+aQTi7zYzDaR8CSj6SdHt87
Hyk5JrVaHUV8uVm8oTFzLsUIFEku0y5X3H1q5xHaGOvvDg+1OZjMF4ISGAPq45UgnM7NfXR4AZKA
DALtXmT3l+M4BXitUMmvZV/oXaeAqB5Zwo1ZXQeE34evAFCOw7EdsAn1kPmjyWMzBMCRtZh25XGH
9Gpa0kd3IbYKMDphf0kAPXcVKi+zJvSyeCiqZt+FGmxd3mdBbKyvzySZ3xlz4AhiwHU43PNAya23
kFU6mSlp8rhLmf+tRML/eYb1Bt4EzZgU+Fk2Odi4w5v3+twzrpCxUS44wrqtMe1F0FntGrTGefZX
sh730Iy/Sl/ORzbtjYGEH4RAB7mAU9yydTKX08bvdBo7WJSoLFMXl+UADXkf3TvvnpOUVCI9w4Ah
3/aPWGIdyZFERXPS6N3TpEpE9rt/4TZvXj+FYYS7DRXiIgGUeg0ZX3qHMpFC90yCeMQwI9roWgEo
tsN0rVux6ItkCdI7ZvrkZqmQqkZULEMaq7laktOJl7K8buhc2v17V4Dj8nPILhFOUFna3P56mFSj
+xzQ+oK0OCEdXplSo96H6+/ePxTDyQHEgCjn1WLnS5nNdZai9Qo2bLVnUzX+W/aMc8T9cPsgYVK1
nZHONW/qDKWGgWqB1L0s91wrHoVDV/4bi6dQPgsIw0nFIXq5pflIAjUVKo1tX7k4y5fkRiFyi/P1
d4cXb+NecXq49FG6g48LgWxuhwJAVRadT9MYYaI+A0qP+z1P43JeFbAxqAul18Krp5+HR10pH88i
mqdRV3cnFQp6mMw2XAS1MdGsxzMcZRbiFXHk6jdWjONt2A84p1lmPy95N56X8BXxoNrqSKj/2hRw
eFhfIbdhIRzH5nQCbLCq9dgaOk2N/yEgpf/NlGtYVckKH3R4tq9Hk4iOOZw7vO3rEMYOg0oZbeDZ
e32xHtCK5Bf/lsNVQEhxPpGVBgjQXp6aUgjkiC2KpIpneMtrdL8qxutLnQ2/Ds/nlfeDTjcaWChi
b2RLyIZeDiQyL+/0ALhDc6rPuLDT7vhs3hgkCJWSFLG2ej3IEFQuN1qhy4HV9QMXWf8Hx4KfvHsq
as3iJSiiKI1us7HKmhZloDmJiomldzCS9WU7jMcyy9cHIFjXy2dw4zjtfP3zZ44c8W2e82xAA4uR
PttxzG06HblG+BwWPSL4w5N6czi+hq0B/KnYaqEkrq+TAGUhDGfdY2nn5bx1gCpKGcz79w8lVYhw
CCmteBVLsnZxFPUBL+qqIpl3ZZibS1IgfTZtroIjhv7VkQAIQGnAkaATUJK3GV9R6dAB+fYinRB+
4gEh2ZMMh+/wlF6NgtCHgwmBuBXnQWz5dd5SdBPHMFG+HrcesOuucerdC4dRsGhA/1afAsP78kiM
jZ482RUQBUDqbM9GouiEXLkK7hEQ8fYI6PAqksRoYHDACCFqRfyzubHzyHol0zZBUaPIPzFmQFwg
rL13dEKxXcv0+v1rGPoKZBKYWQQnm/GI1qpFPT2MnnBlT/rTbg6VPnv3KJgXw3R8fO0rx58gPje6
NUmUlV7iLkk1Ix1Uydy69L0nDxsFwEYhyAB6A7mPl7vlhgWPJecWN6pqR+jxzf5gIq2qsDsykHjl
jzHSGl6EAQO1Br++HKlPra29DHe3XG33FBbzdZ4k/o8KVISrpmcJWLm2MbdNiHqnxzlDZ3nqNMgd
HdEqWrJCywhVEtJFNSPeJXHVeAVyQ08iOlT5HnXs8WYcJvFNGMnwrnpW9jcBrZZPWeiAHQD4dI+S
D6a5bJMR1aig1UifbMDzO1S1gfsNqCywKCtkm54XPQuTMxQxP7eJZfqiSkT6tRfDnJ34a6rwONsu
uQGw3uO1+VaYKRak7h/t0qj0ph+qBKqXI2Ef2tRXy64Hm+EqnKmF+CZPE73nhkngysoPfy/TLKsI
ttz6u7ST89mSOqNuwOGi33TgwWerYAQs+t4TpgA7IK8EggbHur03fan6WY9BGI0pArG+8GpUn46e
49e3Uz35UpQYAbeKbQaUYDmI9OEeuDKAk1g5Jzd1OCIQsl5yQ12zHIHOtiaOEYpsAYwqgigz9LfY
sulsCYhIeOCMFP2fOaz4aVlP6cX7Fg+jwJAC5QRCBrR8CyNr5eWLANcj6maGeDIHCrAIr3o4PMrW
2WGUEAQzIIAwBIDkNqFkUub+2GckiaZ6NJe6b9Im6ssEYWwlj0bLbywc0gxcUETNwGm24UKhmzE3
ZvSi0Xo8MhXcQorq5V9G4F2kxI+mwn//uf6bn6ZxHShXw///zxf/d53/7Exv/gwH/9bpb3Pzvfr9
v4HGKGBW/2cWY+yabuyf8xfXv/8XfREkRSCDKwPRh9IvYmxcsb/pi/4/cAJ9gCdPeBcSjn/SF8F5
RG4uCHYyAOAh8Y/+pi+uPw+VHdh8lB0CihLde/iLG8o+OC84/CD+MQSBQG/h7l8adZyQifZJvoCz
snQgxIW2pRHRhRlBQCrHh05M051XdPQqRMXhh0UhN4sMp92PWcvEi4Ku98+CijePGjXaNh48NXw3
QjZf+iQA+6IdaTDsYaibLg6mPKtPar9YjsXK6016lrRhFsHK5IR/IgKOXW5cU9cE1pDOo7Ggroq7
HMpHXq/xtOPC250J0n1f6TjV49dnu/zhrwGeF/zeGhYcUhngFzj5J8GRZ8FzODeiZmVIYwcymeXJ
DlMD7a+6Xeblopmma9vJY+WMjVF5murzMf2XGzbP1mPNsI5J5nOaNCICIxE0I1T1D0/OX3/SdlGx
mhwgKTiugPlfjkS6HGqxIAfFORDoKa6MXwEsndBRFel68j4ODuVjUMKCleDX6hFM1SGal9F1+zlP
5aXnGXGmBEHBeip8kUdNxkIT2Xwszqnx6XciKg+P1LFlhBh0GZoPDVicIK5QkC+OeMuna7adDYUl
VitqTpEUrJ7u2V5REFL92mhwpvo+LXczKGdgFWUWj50xinAdaVxNo6QekYgEFQOv0qva5Uu4NEF+
aq0oLxc70WsUkRa8A0jHGbyytJ1+Z9zhxhROaryuHoBDtStHbsaIlo0Htu/TFP11trzwi/OhaBI0
Ko4llkMBhkatcl0lu65XmNqlAx41RLxmOUTvn5a2X1c5X9e7LVzaRuXTNljPtnv40AQvMXKVQpOh
YWW2m7KK/3Yafe/xAtNhLkBbRmRjwAtpdyDieDu6LPMfPjepjUE5G+kemYRdomUI2Z+iyRcP5Cc6
qGjwPQ/yb37CW6B3ExIoVHi5vuqzbsYPr+YagETfzeWOtVri4VQOzAQrsvh0H1BwB6IZWrZ4Fg8A
jn5wIXpQUj3vNa396cLWOompXGaxr1FkbKKqrebPtQgAWxe+Xw0nYTrel9243OuGi4+ZNpm7zijK
vR8I3ojBa5RJWd1X5WDOs3lyeA906e3ySyxVBW2CWecqaoJwnm9mMBrSSFgvx0uqU+/ujTILNBuk
C3Gugeikp0CZmIhKrkG/cmDyBZEaQAwBr7WjED9O+/J8FFXNoyrN0axpyMJ2ZlaFOivx9776IHFl
UUpM/5UBCEU86gn70UeB8cIneVVBEq/HASmTzscbrEO1oDC9iP5BSi+doaOd+n+yZA5tBEvMfpsc
9YRdi2JWGw3FNH7nQtlPDTWWx2OOfS7TtlJRrw0I0bMgAp2dqDrs5mlqu8sKmzbHDPUaPCOdNTY5
LVqCV2pVJ6FzNJr2Czh/w/cpb+c2lqvRlqv5tk+WvF6Nuul92He1mvpkNfr9av6RDwwP/xdsobYY
QPqLl9AL9whm5H5OSY4XmMMMDDROZk/tZE9CsLpkEX7MNRjcR5KQjdYs/BXq0mBWoJoLAgAu9Jqk
PLvGlivfZkGKj/CD25pVv5R2YDGqAUIWI5Skxw4+yff/NCNefQ4HCBd28oqLLoyTdLp3oO+1ZX0E
aYBvf2la1lo5Ej3FwSCAO90Yyn8uTN4HmLH/NHlVIB8ST2sintanHLyMgmeJZXPrAj5Z63cFZv9a
1HXb/K4fhu737+H6e7ONz14EdehG+Xv83ffh+4v/2ddDPri78Xfn7n/3Y/lXAJj+Nuvf/Ff/8P/8
fvopH13z+//9x08z1sP609Lc1M9Dqafi0oHYqzNoh/n+6l/8FX3R8B+AxhFmcZTegDuugdRf0Rdl
/+AoTqBCvz7AwFE8/u/oi8t/CA6zuRZ1RYDGEnjGv6Mv7v8DwRLq9xRVDQLEx39P9LWJ2XFk6Irz
Il5BHwlAic1hHgVvx7FGJaL2Z1hpkLN2qu7IyWFH/nQnnjnyp2EkiDdYAvTRqCdFxmd3pgSndzIJ
T+Mgp+O99HvyqYXWGoly3nb37Tzk91kjzfXC6tKP6qGe5ggRTaMj3bLqVKvZ4ZncJSCfsx4tIZGr
J4WcHZRTE0m/9C5FLauPWeHK6rIQckZTCCPiBm3tkOMRdQmSuBlnbfbMn5SNOKPe1yqh9MGWuf40
FcU8njqLbH6XVUP4kBvct4inAsKUZa0v24IWXsz7Qt2qkYVjfHh5Vse/WR3AQIjD1zofouB1k56t
jkuKWpSGohEmAce9Dm+CRT1wvN4rcOj++1x+eB0tbszEug0vBloju2cDAf8Ay7XHQG06fnaNuWlL
FUlWof8fD+z6YaTm+QIVmyPz28A2mBd6pCRO+tqoJEBVejlsmufjxGpkob0D/XgyIZT9dWn24FMn
J3yqIAMghmN46Cui1jqqj7KpQpUYiOWTRtazybZE8iS0QK8XNoaxCad8X5QBBOld5X/Aoz8ge/eB
LE5s4S/oKRjwcIDjiJ1wY44AjE9IyLMNRocWQ98YiCErdBUSte7Ls0/pq1pYMMm9aJBGNLtpzMQ1
Cls+VAnYjPcIckOmOnI9D29Umlo87dCX1XWba5GfpVMZVidkGMkVFaD2R+ipcp9zY5N73hbjnTea
0F00HaV4U6FIAfhxz3nuFAC6a07aTg5IiZRX1kjLyynOOiM+zR6bbFQxLQew0wLxYzU35IRUFDgr
67h0+85od9+kE61jPN6Rd1FrhbdGUNneGDBko2AqCdSVQNf61roCzR2Hj+o2yViXbKVHrBHLGjFv
skI44XQxDmBC1agRPFLZfkK7gvvRzP6xevSmE3dtoGPIcZEjg6+AWh/ZjFUNTS9TnQO4kLSMm3BQ
YLv343DFvCb/oAcyxHMgvbgPfHLjFV6zr8q2u0NL03LWTaaGxLD1xivBMvSDkA7vSjCtd3OBJqgj
wcfGUjx9qYLPANcpCFHRXv/82UFSQTEXzqA06GrPQvAjLPAS9eLlO9OQ5r7kjTVHIgu6zTCxOGA2
cRIqoFSUqk1iq2xdFi2fUjT8keRWoHXpd+JX9fQNiERaR5X2Zihzkaw8qxxKPBDtLRK0YYh+/M46
VjyiCUik8QQM+rxd8gJCCTWEQSIrqukxD/wRBsFjujo7fHw2fm1dKEDrKCmCBAfI41XmiGTQLRxb
ahv90ChXwAFM6+iHh3ll2VY8xUedFKxb1MiebNCz/XCTKWS5oA5nRZ1/dWhDOQlp9x0AcX3nOmWB
u2p1e3jMV4w3zA0XQ8GwAXNViEdfHgKRBszzx8qLCHFURkviFn0qQiDIsTZj85U3Doz+uiutBfO6
n/FGSRZ0YD9MgXs4/C1vLDPq8Jys0QhyWrL5FO6mBfEFWK8LS1kkB7acpPmYHDuDbw6DFlfAUShm
wJi/nHElSiQhaDIBKWsi56UszL4o7JghgUzAZspTzr9Ndi7PE7/h0NYDfwO2sMp+NqbJb0ypCh2N
qH1EaZD5RzgCb34bgriV7wjStdr4VAeUmGVsQP26zPCG1ki8c0Q76ftHAaYKwphPESrCpb1cgSbt
PNOGyCxSTYcPgbFV5Dc++3x4O9+467jiwIufgHa+veuBGiRdZqwzZVl14sm+OG0HWp0lLVtuZlmk
Z4yPSHyq4BhfdROZrPcVISiRqJejDAyD/3J+fj6jQ3TAQeK6VwoOMcONxXnz7jRHf5Q3zOYaTBrv
S+CszXGrU313eO6v8rr1EzjIayvLEJdrW8bq05aMXK0ex6JdKffqctdpJNaL6sRtNZQSbclDetqP
bDpPEHdcJF3SnBdUQrqwDIYLWlp3LVKXwN32y3TE0rxh+XHD8I2A9CXgi80xGylaJOscrBcv6Oht
IeV4l/YIJuIyXKYrVaJ59OTwgrx1GJ44lwQShiD2bO72jC5XVjOQX2BnK4hH9csleO/mR52GZQz+
A55NAjP12vXKfTk88htWFaRlxBxAplEb2RaWgLwQtJeAgMLGFgFZx3AgG5Syw5R3kHHqZbJv+jb5
+O5RcQAVfEWAEFUEG0c3+2k3lWgqjguv/aNsMXxzNkmm/WBIjzfhaD7iNaRpqU4PD8vXn7sJDlf+
A2pBiFXXXPDl0QfXfmoVXktAu2yDs9Rpg/5Zr/XpqZR1e5HWJhF7tNE03n5APHbRjJpNF6wavT9u
cN4Kl/ElRZ2RkD+5n+j0rCpSRUG/rvwqHkWqm10euuVHXrHFPwvHFk+niRSihnFQ8hYNPiYBoEhL
hd7oFO3TUT8j+jmjfBTuvEfXJ4/Ah+vruGeyM5d94Xq0XJm8OmOo77hdi67PR1/NDK/ce35wo+3I
3anf9SjCjrWWYzQEY+2iOQRjE93L6IKKDBCfYxXvp1LgdiXBCpOgQCDwRwPBy5VkoVeOggBArEJ/
uExQLd7zmXp43M+mycmY1mOsq4IAQS7tVVLM7ooHuX+NHll+5tBqf67c2JxrYMQ37UD824lZZJlH
tvuN3UaxNEALCa4VWn5ffqPzRYreLZDCfVLLXxrWLHZeOx1Bzt8wp2CNwlGgKiCBVG0iWh52s8PG
I+7KGuQblcoqdFOD5ABkEa3LKjHuikLsQu7UoECdK4Jj8m9vuMW1fArJOhH6cIvrnz+LjAZbjLlz
0ouk9ugX6rs+1qGfXh1ezbe2HPnU2mfA0XIEC/lyGGRxFUHyDIkDXbOrLq28OEx4deLEiNZOVzXh
uQFD4lT43doaPecf/H4Jz5scUHhUua7+lBnYak2gjhHSjKfoyixpfPgrX1tS3O+VRwWwBoaFbNbC
haTIAbvjXNYBvEPNsn3dEP25MTa9WVxIz12qP88DkeeHB6braXp5I9Dfgic8VpgIRRS6sWkZZxMy
HoQNJUH3Y4m+x1sjrT1VjZeemcXoCL3PwR/APngmM037i2Eg5kpa0NeSRtbluw//2m6zlqn4Gpg/
fe6zQyEC6vK8BiGqfWr8Rj0/zuphPjLKKrryatZg4aGygEUHRLu5Y1nvNzaAEAUelfSHPStsv0Pb
wIyn93qCpxl7Ss89Z+8tkv6vKFIkTYyeRg2yUeV2fU4MPykJq/fosQsrpD2igsyDzn74wRKc1m3O
0d7M1ZEbu1r57U6tBBqU6xUD93ITANkir8wwACKw1vzg8AFQKe4HiZjaoURz+Fi89q8ccB96uNae
AEa2BOy04sajDusDXRJ1Oy5dmaNjhj2CBycfc4N+thLd5z8OD/rmWQSNlhC0+6NC+iq+qgC9dTPx
Ir/NyAVZdSYivyB1HNS++ZJ6nkAbcm44OrUXhZ6+hdcRmFkTBFvmHIQzVHSPcDBex1QrJgNCP6qL
qLAFG89bM1SlLJKpaAYD6MSDwga0CtE8G/PODCXKhHNyJKZ6aorZbDNkbRQqmkCEYJk3F5Kh7EO6
EEvv1x67HyEiAx3hcXHBRYXG+uF0auZsjgrGUQ83vseKHRgXoT1L80TUcVXVuoyzUg1djFZxlL5Q
PIWapVyy+UtYptBJKGU26NuwrSEFgfbfKo+dkBk9O7yZb1g0ENgBywAw8cEs2Zhd9KzToADNAygQ
tXeT1voM/dAogJRTd2o6Xl77yYh6NwC6Y9Xn17jeakGAfTyh6VjEzdjQlAhzBvGESLAxu8+XXvzO
+4qi0R199xotbVPu3Q1h2V+hnUGI34TZ5WMBZQDQCQVr94dX4o1sHJ+DhgnoEiBzght66YGcALWz
mSjAI7ye+dG2WuwA9YZJNC7e9KUpWzQTF9Tpx9b2cwz9BgRoSZORI6TCt75DUGwF+h1WnHcrJ5e7
hpQS4hRxn9Ll62gHLU96VH2v88nrl1OEQUm9r2XBL8u+y8pTtI2l+YUp/Lk+4u5eu36OfV3hbBSj
wD/aXCuoePRhH4C4u6B0G+GA1LvZpcfSkzcMpkTbG0oWVCDQ2BqxGu33gzIwJzYIwWoSLZSdjK+D
KvLMe7tjkJ6Cq4VfAUCg8wD8ppebXEMvaeBKQOfETCYCwVt9H+rqi/Vn+unweXpj8QB6YtXAsFjf
3toYiCIockHT9WbVSXueQbRnX5AyP4JIv+Ui0dmAHmlAiZwiT3s5oaDMJ8fH1fSFEn2ZzWI/LUNe
Lucpak/fZeVn/nlQ+OHOlRSP1KRUN1Hqpb98i6J0NA3ldzVSwGtKBH/QZdmWEZH5GOOHQTZnMj6a
vxwaBx7evziAPxiyw4BRtn0dD0ijUI5BbqacFd3nQ+giRxp+xLi94RYAGgI+xI5LAAKbcK2sWqAg
KUbx6lHGUBHITnO/p4/MZMEV4tr+mFNYLdbGKYDbGGAbUBwDCXnj+9usAFUo9NfTZWD8ybR89f2s
3bGlH0/TbobsWpXMV2g4wNt2bBjOM5rJ/VDMi4bwDvN36GZdzkdgkBHknKoz2av0pFWdD6mNlJ/j
TYsrtMnX/ZUe+u5IBP7WeQVrGqpzOLDoFtkcJH8xEEAKQMOCpE2LNLXLzzxH3BEr++YowSq9hzoS
uE5rRPMscMyGzhtFiVzXwNxfdIvIooB2w5FR3jIp6JAEyIa2VrRnbjzLkhY5twlisN4k4a6bZcOi
Bl1pu5JWNI8Pn+W3BgODAJw3tEuBT785ZfMiSNWVzgMnqcqucpt356YHvsRNGh5JA95aPdzztQ19
JYQ+IRDPVq9nRWvrFudrEWpAc1bXn5dDxe8OT+iNqBLMAxAjwAx8qtq83KMCXKFummFSpjwYYiQB
3YmBXEZc9/dzX+80OB9H9uv1vFC0wZ1ZqWGgDj7RxZ/NS6As1bARyV+KLDcqwCm6FYM3HznhrzcK
TQHQAvBDRMrIZNds49kolNYUiAfc2TSS8oR4AVgV1UIDsMWz9BgY9MoSrA0IqLasrEu4mY0lGKHg
nnmgu8YgM5Fdq6Bkk7b9csTAvRGFolyBbihgrjjs6Nd9OaXCod3TJDUE0Kbe+9mhlzWaaZVeLLJF
t4XmOeg9ZXePpwT1jdcryCuhRB2HYgl3jejAU9duPAOxfDgBob7d0W78Wdg6fJhBrLjm/qI/IdFK
wiNpyxsbIdHsiwIAKlJAaDfXs5wMy6sQB6wfIPfVegZ1l2CwUIhlif/1vYd57ddB/x9YGEictyaZ
iwSQCQWA0hOoS7EaxUDnQUuyZt28esIufciVHcSRKdI3jvSLcTdzDIdknI3BkfZSoJyiY99105Qn
+JRlN1RandaWPE79DAmbwA3yNpyK71URLnhCzoOCzTRUq/SPNd8PL8dfKORLH4UFWQtPyF1Aj3jF
MJIOZedwyWNJsra5693ieY+kWcryAqiL0A9LPfll7Kcp/aN63ExwYBOpd0E36OZONFMdxl3nkZta
NlBsgvpii3SBpeoBRUDJz7DxJbJry8mn1fCCpJmwfoqnKZUe4uVQ7MNGG6iZkYX6UY4CAQNJLNFe
rFQBrUEN0abiYgqXRezIsPhthOYYiEWJZaF6N8wFg/ypleR3ufTyHqA5ct7F2vEOGJYG5STt6p+T
oXl/OYyiATVSNFBRSmY2ixhf6UTcWhzvqzIAFgqvu9Z2B+PXNgJrxH1mUpfZPuwolEXTZDEd1slv
LgEtQoENnU7g1RRLYX/Ofos7rUBG6fAPQ3EVJAXkOysNaCryINrxKQggAhj1YwuankxC+qntbK0u
hW3Cfo+YDVWvnMxk2tvaoFO7GSn9MXi0/hECvKwRr2Vo/yqwJsuOzGhG3Beexz+iUJwiloEW1Z4q
G4i4Cmd/hCQThN72pvbZ16Ct+a++b0ofPEtopKXJZNKoBPvuFIJC3m6mpAkioIcgKaZ9UARR0g/L
z5aNzWcJoIIvWGGb1Gv7S96au8lH7ArpO9aHMa1YUJ2IWmcoW+luAJMRLIMwojRRgGFQFIoglNHY
01xlHMJWeZax06zLy/vK6hk87tB+mV11x9pRn0PMpKN7lVTd77b36c9ias3nJPSWD0sJ3mns9CB+
KTvPLPYAc5kPnNQr9ZszdJuzKsvAZXB1QOOWOweRII+BWtyn6fCRTmOAZxmCnn4CMsKWCy0yxfZl
oCe6q7KgaHairtyp8mVpT2zmLJQCp0GAh/rUKIu7ewchSAdCB1Xe5yF36qduOo5irEqzB4Z/C9L0
3HcLlP0sl3GzNPZbT4GXR33tkcey1dW1GGSZPUl+4WXdjrLqYuToi8V5TiErh2OeymgSMnlwtvR9
KJel9MpKCWFQSPcNN5PLyx8F5LxuSh4MP4rOGX0eWKrP2xIR4VLPEoeT0v7BaL3SAbs8FxGwWvSF
FWyml86YLtgLOa5EaGaa7ETSmcg9YUuKFnXQ1Jq4ThLooIJTm9URH3KS7WzbJN/5vICGWVUcXJTF
JWi7J1NYQXeqyU5nby5kFAaLeBATxMgAB8smRVl27NMdn1VXns4qnX/VzAOjpO1psUPnz4iX0Whd
gWlaDM2nstK12ZVtP+G1TNQwf4xB4a1yemiHjpsUsmNxj7ZeCZ23Hg1RjQ1rMMFl7qrLnLQwKm0I
0agzD7qS6yV07HPRQZssqqhjl/heH2wov5z+FDSoP9IRuWc0+sJChGzo7cWqTBLsFj+zWaRtlf82
IbWQYyVe8kXWqbmqndJg0dok/EZMPX3hRpXYtwVgeAToywYRgLe2wP0lVMQEymG3XlmtiBdwyo+E
seXLuIIVYydpH2W8NiH4wD5Y1dmwDJ9Ia1kdTZnobxcqoLKbLML/GkxZ8iGHyR7jrM/He0AEy13o
UhB+atBI8JxGuzB3CvYCaMgJc3y6aBXPG2x5hxdiMoj53ta9KX8OPc2mndWL3YtGc7lLc8/eLV0u
frRT2d9CIhPE3IZP5IdtxzLYeSGU1wCdt2RVg4aonery4s/YCfLZaeJDdYb36R3oXjkowiCEyBj3
WGCJG0hIRcYsku981GzurWLAHOk8QRRag8F6MTfL0O04VE+vy3FI5E7wqbWXiTdW847ovPyYMvtf
7J1Jb93ItqX/ysUdPybIYD+4g2JzOvW97AkhSzb7vg3++vfRN18+W85KIVEooKpQQ6ed4tEhGbFj
77W+1Tp7Ol7GvSaGIfasNs9uVadNvnB8o8seRYbzAhwof0rlONwZYloIu8XiDzLV5u1GRT0NT2pS
Rd8XoJIlPWsvO9vCGxUn6srzoSvRt3ox5dNgx3p+B8SreGbldp1z1eDY7BVNU78OVpQnB3tU2oVE
WllINF7Fg1O0K6xVlc3Kc6Z0uutwr44hh1dGLq0cY+VMwVtth+OawGl2Zr2IvX4au4VXs5YE/RXL
dJ5GA9G3QwS6ro3Ul17rl9GL50K+yXyJKz9raEkfXTNLKx9DpLV6hpu4n3MVybmH/KM7S9i0ixMg
JFIZIKRYcLh1cTkUHfvWYOq9dhDSilg59Ci/YrIddQHCIzRkblsbg5fQwczQGrGWBpmQcx3Uq0E9
lEO2JbClFFBiZWq7L1wgwsRo5T3hvc6g1aHd6cnD7Kyd2Ee92HcZQL9Cj5NTPPPCSaVj4JlHWdmz
AqSNYKyuKFpQ8wjKA8wi5bJH0534vWnEr6shS2TUuBsvoflpWsh8qz70kYlGQEmAKxuroUO7Y62s
GSi428BT7RYnjGLFmP0U8Xnl2SjKJ8+IRueLVVflY2E1bnfuxvUa5mVapJ7algm43snYcG7GwiS2
NNQbUa70qdd41pP9MOiMLlkcYutomLb4nOouoEHFYuPwpCbt60WDZBBCUOXnKVWbgDmObPW8axaM
D42q1FexNNzUTxdzUPdCQoY9jNrkPrexsynKQYSfRmlZLDBtt1ywNKsdIU4b2QLsLamPYijdoCwE
ToferIwrkHPSZN7ZoOeLkcvVvmjU1fLyfB2dIIK3UHqxO7TRDvZBCrcVs4IWxj3GqvOIO/dmdvb8
ia6mAf8si+w7F17UBEEdHqent235Qk2IJBeScM8DPhnq5GnmrL/IpShRE1LzKT7SRrwA+OepSjPY
2aUXja5o6INm4tLqR/dKyYbhtomS5NJa2/gqwUghT1XP2yskkl/KAW25Be7txvA1MjrwUEmnwofX
LD9T/HECaUyQGwHUR2iaqpZurOR2AZNKrdLfxLIQnzAa5Cxaq8yNIB8t+7LoEw4tBgZy9ik1GJvW
/Zb1lvIyCsaf6iqxiBhKq6coo2INK04VVzuRzuq003WpHcysm4cwEQoymE6kYmczwW5vcy2aZr9p
hLne8H7A81uGOAIsyXtYgDlWnE+zxDl8arKsKs4Kw5gmSLqjzM7sEkbpTVaoRRf0SZGBsseWfjFW
AFb9xm5HEy8F3TQP0kjcXZhjG7Vsd0Axw9YsXD1ox7Ya9kKRo7O3Yeo3J4h5OXWCCod/p8C6zvbu
1BnIo0Y5wCIcl4eiU7K7OhXuEnZMHcDj94phenZcdQ9qreeqb6zmRCalBkPAawc3zsPFzHIZjDis
n9BOGcKL3Fp9BIoc35v1UoqTsJfkVC+2tgZm3hBEmruSMptH5bqzc0osPcIJ7Gr6nJ2caZwvKjpo
nCMXBAce2o6xCuZ1SgdvWuxiDHurt8niMlp3OvK0LwcAuVCcdXfhuZamYp/ncB3L0C760j4vat11
POqqkfIlUVxQMHPv3mqlPTu7Wk7R2zQNsb1blyIuwB2bojqI0UT3XNVO8m2yM2guLsXKRVFJ9RLi
KrhZe5M7BMnsiFd2z+WRl8nEyYKk/KbWZ5OOSVNeN1qSRMdGRN0nKHfVFVruPApLdW739TzlqBtE
uZXVDUB2PyayLYybLks5yRfJpWGMA2fnBtf5ebcCZA1XNdK6sBmW5mBbddYHxrzhRFVpinVX9NLu
d50FayaoUa+ZvGFjDts+j7UxyEqZjWETVYvf0ZuzTI+IAID8xpysjwjs20uN484SUqHQ7MfDWath
jmSMYcSc5GB/VUjIQaxNLSlxWluWHroHA7S0Lvkp/xGvXa7HI+ofKPzYsCgVWz8eJqX1mcj04oMW
6J8d7RmMQ6+AxIj8bJs3/dBjwVWmVl0JPoh7lewbJe+/2nkV+SkE7+SDM/av7V1Osg42TWYTECze
KzBMPaKq1aE8ofiogXa5fTD3Wf+tUoCQY50UH5yd/0RYZoJ4QrWFlGlT0r5rXuotWgMACbFvWDmU
+wEavbcqqzt4TrG8RUk531tmxdKjle1DrjjNFTEPRjiagvOTwgvuzUurjH6hLMs+XwHVf/CN/Nq5
4wOiN6e5imIES//P3z4iSrW28IZjIuVTLlMC6d5dssZfJ0cBz4w2Yqxq+cE9/3WGyBZpobRSXS7L
7Pvnq9oxuxJPMlfV6/FMgWzgePmQuQEDvnXXb0Tz1NFHLGv1kn/QAfv12nTXNiUp3A980e87oiJ2
o9ypuHa3ZpIh2Owc+qnsP/WieqEaja6XkgM6/N6PrBB/MgXnytimN9cNgi/73cOQF4UrJzHz9Emz
QaQ/vI0JGKdaJigISUngtQe8TIZL/QUFa35K1Kk/Fc0SfbWsJfmgtfnrjbc3cRAU3e9Yu+9Toh9e
uyVVXL2e4Wn0yjyeOASVJ12N2nClIZp4lSyemZ5nH9z3X98/pLJIdhjdImSF9vrzfVc6zS3WFamn
HmcEq1TbcWGlGqrNNDnnL4r9X/eu/uT94/uGHMK8Gm0FfZd3F1RTvKcwNYgyqOtdPWRFGBtR4a8L
NSc7m4WF1V4M9kvGtnQtc2VkY0H6mdy6alvtVkS9J20ZETMZqZv4szCojf/6Q/7Jl8JmyIOxQSHQ
+L7ryM4ZRLhELDGlSEMqRk7zHCFOkuk7tdXe/vpafzIqRq8NoBGxIcpD9f3oYVbUAvesjRtrqutz
kyQE/DEECay+PqeT4+sJgAx/cI34aVwXJd7riermnkriixN+8Fm2u/1zX5EbQ/8eizNyfWw6P98c
NHmmFW9aFJKFCHqplJLgj7FZxeVcYNoIosGxd05uIVACm6cYgdQFZRbGDOdNUTAYf3Aj/qQD66ib
WEp1+PGbKvPnD5TqjtIMEr/DlHUibAvslOtWbjSAVm/KpKbdXSbNPq5bhyJ9lZitgXy3YzQduiyb
Pk10BsOx6aPgr7+pX5+Q7XMxlkJChR3mvTa7E4ury4EnJCtKzONrr2KmkzipYkc5FGv7kVDx1yUS
KSyzCOwmyGKZuv78PQzKpLY8kAzVq9l5koywvHQYSIMa3O2AEEtq7Swf0ejg4J8/uAvbD3/3VKAR
wlGwkScYL767Caw8dV+52KTbti6CYSrscObM98HD9ydfKY8e7wKOGmOj0P38K3LOylZt0ygmHCDv
c6TX11iktV1Pfu7RKSxyLv76Hv5a5rDPbfZcxmS0eN5PFYh6bJE5sdGObRdfmaVKRFdW2b4xIFH7
25eymcNhEt0ccFBzf/7dplJ02rDZdpJiXIN16LNwQVXjrW20fLTAbj/r3d3CiQpNjYWP4d/3BfiH
bSS2capNiUrpsCTlmTVWzVNiQOxl3ghuM5nihaxUZe7PS1dRD/MqvokprQMkmarfDPSTR7uuT0aH
JLMdlTWkfxPtrNHA/pnn9nwCv5N88Jn/5E7A69CBmbH9Y6rYnv4fPvLkLohGY94mOlnZ12pR5l0v
R/MmVdePeEK/rigMrLnXLopEXmHq23fXwmGXF04FgJcFq7zqwAo5wVC3y1uWdFWPt20qPlUWQOVT
tpBYgx0yTaaXViT5EHZr10LxLlGOBTrDDHFDMkvsflAPfVdO/HQL0VMAkCeQjrIYr9e7z6gPah8V
6pr4KyND+RSnBKz4M7YP1y/oYy9BrEyy2Ftalcz7YRGufEBv1KMtzu0oWGxs5j5qiQ4dCGv8rm2I
+qDl0tK3dniXI6hbvXJpZS3jumWW5AOUVSdAhmFkarxljKr5VJp6dzGWaZ+HQxEvYR+ryXJUxkhl
JKEg177smVmID16U77vdu18dU9E2F+cbMADB/3x7IlIYclpe1IIUm/tZaRVQfaqTf6YTodfB6owl
jFZesjzIpVE0O7ZWOmHICeUFhiBU5G1aKxOSdsu+60c70z8XjB/u9DSTr7ad0UrMXGMl2Wfg1nuI
uMbPJKrwy6uTIYswW9KkZ86YJn9XLUM3k4MO5FcsFCA930kzSAYpcqpgQodUDnxuZ9p+08n5AxHl
r+UVugJObRDZNh85C9zP3x/flJNq0YCEdIya86wc3WXfV7JPgqI0un26Osr6ILuoovGdVuVhy+gZ
/XSLyZoaZp107ExXCeJlwMdN3yMS4eQs2fqB5OmXLQVdAkBVdlCIaKb5XtVj0fjWFgZ8vq1lyz4e
+9VTOXZ+sKX82VVclkF4SxQ1CLh+/jLokJgZLystJRARdMgRFfgTYXrNB0/tL0su6n6Qa1Bw0XVs
x6ifr6NsLuu+JEVrbpokMFMLcAx9k1CWQ1Xvs3ixzqZtduT3i9GfOjPNzd1fbzC/1Ad8gg1Qi4ps
s8y8F/7MajUBuOQTGKJWdr2h1h4Dze58sJeYAECdWCpD0dy9YGx4/deX/mXf5tIueilOb6homc7/
/MsvDOFHNVWYtM7t6s+4VS6YOEa3LDrazRKRX/jX1/uTm7qdjSG1IWykafDuy454y9Hd0noZmlw9
LoXxJnHof3BH7V+vslm+N6AWlc9WmP/8W0Wcz4dCEl6YWqX5lNO0zneJa9Db76gaEgLF8jhnXJng
0EnVsZrCVV4NsMErb6bT1J7RVpuuCJIcX6F/FjB8JHNje0MBHaaqKp5021q+REoysg7UPd32Xszr
LUI3cVnY9mDvxJzaI/ykWu/h7jj256XRXCUk8GQyoNNRpvHyKHPkt2pfckSCljNe1bJRNmoXgTck
QCoK+ZhaFn11Cr2dDthtrHhXzovuhoxpo9KbkRMXQa4gFwhA3QxrSBu6NEC9xrGxY6NfOIaxUz2J
CFN20NFnvTGYNNX3NadjebYAuEKfvkwDaVElbnB/6JdC86pmKCtAtXH/vCLZ0oIkbswlyIgsmfhG
x1rsh5xIRyyken2lKJE9BJPsGWP1vCw3MWIsLBBLEd1nSje99I3VICRQs7n/1DCOPpp2M6QeZ0IA
Sd+frv/PTfknL80PL9rGZfmdt7Ix9/71z7uXtBr+cfhafK1e/uMf/6N//Vr1CIT+8VK9/eO+A31E
5vDbyz/oLSUvP8JVvv/Yf8NVFOM3xF/mZvVWDU6z9Nj+i66iaGDqcFpt0HyaDS6QyD/wKor9G4JL
Cw0aOwEv3Xcoy+98FcVQweVtrZnvSzh84O9kQcAy1/+uGv6dkPzff/4Rz/buqP1dSYgUmnE6Snln
81r8/FKv9JEwdiQnNU+mgqZWrYoiqNaorQ5dpU3lA4efpv4Sb+I1UK2K3k1fGOWKOswEcTv6BweQ
d+0nHEibkJk3dYsx3hburS7+oe4VlpC549KALBKbIFOnHbuIk27D0+9bOqa+V0LEnCHZ1fjzR93r
aQX1h6VfdaUIUhvRGOMtaxWWF3Wu/UE76p20f4uL2jZEOmOYuVhn35tcCR8uXHvSR48mDZGoZEiN
rTjlg00LG6/jpIwekHkjyXwyzoSxhaUWTnvNmGVxdzg6FftG4zysfvS5ft7r0D3xcLHX0kOiPUrL
iyfpp29Nb/VKsdJTt3FaJG370VjOldwdrT5s50JBJ9BZsPxxBql51T4us25MWIPd1Hbo6GSRRVOF
YNzV9hK3arUAwkaf3ZdaYT9tqLllCnLGBInhb/GTvddEmmQ5/d+1zvyv4DX/T8Q3mcgo/8Dk/LIM
Xbx0Q1ql7fj1x0UGmAF/fOmHf/1TsVRWGUocPEts0Fth98ciY2m/8TyoHOtokjFL2OhOVd0Nyb/+
yfpDm5e+Nm1H+Iw6+/3vSwx/A46Vv6LlQO3Mu/h31pif6wY6JJRfmzSVD2DBRH7PuanyVTPwZFeB
afVukDJmOaoSDtoP38nvK9uPK9n3Iue/j0m/X4YXgTJ/W2/f226KfoQnXSfkVlctVjqkMNEhQxow
epaU6z1BlMZRH3N7x8MPTyce5ydr7Y2vpZVEL41iHzAFT1UgmgxFkLGI9knTlX3VNUAXpVbfznUT
tGrTPJsZYav2nBX7UWynxbypPrdjr97XcBu/9o15E9NxsDypq4Czq6k9yyaRXPVk0p4SxUyILuwY
JuI4NS6dDi2DXSJ+Z67saG9WOZrPOGa7a0naYO+tS38XMxQrvGUgy9VbU324IwkaMo/ZFN9k07vA
TaSG0JNRlPqoiVZ/IyvRJpIS3cVNtwAYjfUGt5hYCPn0RaHrHAW3sXsBR7reEZTpHIE7gcPT4/XZ
siKUBhyJL+pWnT5HZWsTBjwvpge0zt6NZLlLpiB9cqzdXLwVNdDuNnd32aheN9GsPRDn1bzpKXIg
Xanhmeixqh4YBbs+cXSdCIrGRiO0ZO3R6iwddZIry2dMdEWB8ozTeAJY4fXvLyz/tyHdwMzS8WM3
/p+vC2fgg6f6xzXhj//p3+uC0H6z2dZp/qKr/zcH93eym1B/g+SFixMjD818ypI/VgVD/21LaWT2
tCnyN8LRH8uCof2GXYZ3mEMVNhD84X9nWcC/+PPKANeIVgs4CwodXlp6O++Kj4Ixd7laKLfBiifX
S68z6iKM95gYKDmjtc9JIud1ZsMBF06iOu/Bo202b3FdfJ6kfhLj8JKp5MyahAKFjWwGz65RwwDX
xTi02vpNXINinXpjDuwyul86292hlHsZm6aDJYaaQ2nnqzgb1p1eRY/zFp9sqRXykui6spXykDhw
3eZWgDeOXV+NtSsxLtelKlOUv/Xs6Yp2gapM3HXzifr/tCBzOHVK8rCkw1eRNcgA03m8rIQkcLSa
AC6Ove1RBeX8RcfSlERfNOyTidVeVot5vtj5MxEhJ6BjMXnHLUmR5XjUmjIO0TqcR2SBIv5pbjHP
lnvOfGNAW9PYp4N2s/atOEYKEFZpPwu9ri/RTd6M0rijnHM8VVq1L10GTAjRrvpmSUOrsZJdV5Ny
q+jKycBnP3byQLSBuWdiX+3drAydvN/bxLb5AlGj18S6twjrcQBIvwKM7HTIE5ndoJWkhbro+h09
y8u2mZC11LeqK8N2bA6wNLc24TEFi1o1+tFR4/NJ1UM0J+czlIeFSUVUAo0qM4LisuaedFX+ZWs/
uJDJfELkHiWiL19jLuQx3d+7ZfcgFrEzIW4d0FJXF9IwaFSpSqj0XcpKxoeZ49ccuVpir/tGDnaQ
V1jGkIY7QdYTEJlEdyWB4FWJq9fgzIVHIw+qntrONLowSzIQt3bpy7EIwPPQ5YsPomoPrWldpIWz
S/NsX9ltHcRGToR43p81bXw2NxGi3ozoBKUrsQDZ9TOCK9vPq2HwlKn1O83aid7+mjrIzYwmCtcp
p5psQdyNqb2PsvF1MrRzuFkx9mr6+7ngMFzme6N1+HcaSglB6BUB74es5Siu6vKlUOVnd4730mn7
nRyr87UoH9EEXZfWeNWiqcv76T4qDXRaHGwXEsHEAIN5GMI+0/ZpkyEXz5olmA3nS1uUqFxzY2dV
QvFVrULENyP3zsiGnW31EGnD7TKJI1SHc9zJR0shRXSSuEvzUcWMZOjZjufnMarsS5V0b4i61q3m
VPwic30OYjYOq6495Ive+JFahXIl5T4VFUnFI7qxwSTRWZRhY8R3ZFDv4gahnoyeZrki/hXDlzZF
ergmr4ZQHmUFfUSPmbhNxutq2y9dP5zFInm11Z6e4mLei84uXok+vTO76IgW6Fw35bmOWDeX7UHE
9BmkbIPZTPeZpV11VbOHX3bjKibKB+mekyn0kLTZTdyKMK31u1bEN42m3KYVTwtCOwFXDkdhdS8y
nfZWru2cQu4tdUUDU7hPOqO4MdEvjT56WVse71VvbzqnDppouBia5rBmtQFI3PVNpg5ahgqrck28
BPWbPRTHzHkTBVJqta/vZk059RFi1iE26Dl047RzKhaIfBx85NjDAS1lteFqXx08TkebjJpdszzq
agxlpCYGnfwDs+OZEpW45w+410c7lLQ5GXZ84hGN/CIXl6VtlGHWtqansdjQ1Dlp1rij8VNctWCJ
2bHNnVWP9+3aP4i5vJq0GDTB0u/zWgPipw4lij7V3M8uJsu1SR4cZQ6sNPWpEJ7STMcNXl9MsGsD
NKeH8mzGPW49utVD4jxA4183pcUOCZMMlFm/QX3Fwr9OFyq6yHIRj3nX7Qc3CgD6vNay8wcjhqMp
W2OX9m526Gn7h1ph+UOM93pJL9UMjURkQFXRU+uMquqirKuNgYtjglcXjfQaCEc8mHZ1TbMcBNea
8ZaIBtFohGNA9PqRWKtPqW3eGsUKgrQ8oGS6Fsb4NMKPIxrO7IDmdq7H8fTolMZlIvUM1fz01td6
s9fjUvf0OrsZl+lzWcfWHhnYdv+cBzwTZKrPHVeqTd8yy5c5SXXPKLsbCq9duSobdJIl15bT0zzy
p96ISdOo6vQwKO4XvJQkni/6iT7nNUvB4vFdP1m5tt5NS/LYG9UXK7bOOcy9SkNcx2XxzHJ+7CLw
ZJhQPFKCvUwbH9VuRHrGrDYau6PNKBV3HF93JsWuaCTH2TWaPdOqVK+FkOqrcjlZbfpFsdDRWwmq
vNWeg6YYLqRwXotpqYIJ7hnNfP0R4qkdJFYxhFHWIAQ1zh1ZdL4Wu99mLIc7KcqRVV6jo1elcZjZ
1nQOZujzMqvPTlacVqPcdwRze2xsOSJR+3VdpjPU/Vepzkl2rZRm10xMoyhE2fjj6qnSsnZnxek1
/vvHUlW+ThoKV3cejobUbge5OYkt+xC59s1s5xdGPVwDSnypVzZUDHOe40yXBMj4A9jvgLbdmePA
8nJy+1DPGrz8dO7DcnEPg22FydgM/pyiGcx08WZn4prb+cDC1Z3neXPIdZIfp8hpEGKOt/bcILFU
UJWTG+C70pp9HDZfmWHdEdxW+wyzzwa3uWTrINuwAS4uIzVkXO+XQ295rah3BL3foHpdvLl32p1R
59dQHE7AJ2/SGlzhuNLvdKei8OD5o9+d4y/94hTe5CpXupG/9sI5JW4EPqZaswuqmZzFhvx43KxP
swEje1h7IFqzDGt8LV6T1rfk1j5rejuwZ4tDVws8Xy5zmtXqQkebLjeOeDOM56IoHpigfUOqA7EF
9WRS6d/KegmVzjmbnITwkAbd5jir+01pGuixBnZJjBj/m08QvvnoOIZw6cl8Og6mepkP7j4Z5jZA
8LFgo11ZHvrdXMpdIW3bT9zhaKJ397V8/ZxazheplYNvx6PjAVe6kjYK02b9hEP2AC1u61bjWW7m
jFuSv/Rktp/pcjlLMvYI4U63CO4J5c3Kvd44gue+53GG1AOxwfANBYOtO+InWeoSmxHZ7b5bmi8Y
IRj6pzPyzFUNJ8uccKb0+9Kxet+Y5thr1+yBI9ZRttVrO1ma37npRRsvGk4jYuo47x8svYJpNSRG
kJn5vZKq58KMsj0L2RhGk+GQS4wfNa7hvSdqR4pVXGS7znAL5pU9i61pnCOKRNbds2pk2klONMqS
KH5CizfuVtnqe5jkImjFlHnloMa7BIMyXK0ZzTdayRwdB7+34/dVfVnZ4kVrqsbr2AsYNA+XrHNn
kz6ds5JLlsT0wnaqF7vgdqU0KL3Z6eEdS+qtIQtGNY48ZRiUXZmn9LgzoPVtX1xhNDLCwnQeBiFv
8S18mld5Icr0vO+zF3vEytTZA5/GzKcQOzmjx6Entt5NIa+3DaVAVEiOBnYWarH9tdFHK2RdTAOk
v1czO67Rkt5qtBc4e1TMCfOVIvBCMxS+GRYWZq1SL+du8QZDH86cZcDMQPefXv9eLgMgeP0U17JG
Cq6/NQx0zuxlviPa6KE3nLBTnG/zari+tZimz0x1qKNdYjV4fsyy3mkuJ9dJscPNHeMRIKD7UEMX
0MF2EfRqzaIj508SDedo2LRN3fmchCdIvxEr/tCQEYFd8ZgVeDvkVFAkZz1LZvYC5vkc59PgMQyf
cfLMl/jxXcwrmYHoqV93ZVwdchX9ed6ONzx9CRml4m1o6wdSF464XtHd6mEz6RicaXpgh468rGjv
qz5uwhwTUS/ks4JTywPdkmFqk3D4u/Ml0+/LyLpy8vW2r8YznuGS2zrfI4Jp/Uwzv/TudDEwbUA0
vJz0rDhIcz4zEv0Y40+FtwDcQrHNUGYUVAx0rlHEJMTKKV9F3V6UFcXw2uA9mTL3ChkVwRDFdIZB
kDSulQeSOUegjjgjlQKzWp5HB1NxrwVwrKGPv0V6Mu7pnoaQ9h6hdVU4+2rz1JYzU6g4w2VTfh6V
PARhf1SMCvuLM5R7pubjKU+sS8NFULc1U1iLdnGeXTSteaDsCvUmea7thVVHbcYjmrPhwBR92lmK
Oh7axkXgqSbmMTFZrl3whgeMOlTjLKsn1JBqSMICpquuOq3m8hC1xpnUyYRvU+wmDI/DvhgocFHv
Irk4NaNSehXK9l06KgVlikogRFoQyAX+yu8H97Toar7D6JsG5M8+90UjQLCZ14kxeiPN2JAOGyfQ
vH/Sh/Jc1Clx4dVZGuH/i2rdDhsrf6HPk/Ht09O153i3wPHh/+ooAyfT6/Sq22WK1QRKVnqy7Yrr
CTuHnyZR5Wtzm950SfZFEwkUxdHctA4ozFqWRBzzm+e/26vMz/2ImOHQjtVLAJzXSWK+DHiAvdTO
LgcFi0bb1TvFbGHZcsXZvLHtloGWc2lQxXrZwA8BWNkpbag69TM8k5SDH3CUMtEhqZtuRfUsP1uT
DkkofeB1fWXKd5Wk2/miKwVVeffmEqjuK2tyZ1WvUi+eLL0rd51e7gxqa06w7erJJZ/DAevaDpuJ
9jnR6sp3EoykFpw3HkRF92XeFOfEIr5oCd5LBOarV6aWSs8luRtWVGW0UMn8KIhryAs1sKTCAcIN
Wy3T/NJIg8Y6l47ynCU3JYXgUGgQ3jXT69Pqfh2IlhcJhpPOpv1lexpbZ59Ob07NRJTRwEQJooPo
HK6bCcjbAEkrio1DMuW3ln7lVlnrt/RuPGF3QSn7Y9PIk1G3J0vFL6w45i6NevLWEvJQ1C1ARXTP
VZxELNMmi+IIHNtSAJwMq3EzqM9EDkVH0TC75JC7lvrRwixOWFn7BNI09aN2fWxtiypGXkSs3tEs
L+te73aRrV+J0gRMbu/dqjwu9XxT5ZHpiyG9XOv6LO3VC9TLF7gDMGJVD33d3ZeNeefm9aM2a4c+
SQbUJP1hXI0wSeQ9bQQDXkV/jYNYozIRVEFiLkK8MVGNdRTJQ7eNVJ6z7LLs24euhG8fJ31+EJZ8
61bj1PYcTfG2HaJ5O8bj1s0bknFUM9H8aLUE5oXFL7o55WBcnSYXt+PauxXZI1hp9Cg9DSgBlehV
F08zC+K0tjdwZpL9FBfPZzB0LuqmvJhgWKpLweF6iq4SmJtH04lOFdfpIEj70Kq+9jZxfqqDh7rc
o8akrDPbc3ssfcNWPMrM57V8acdrs3lhxIf9Jq8CW5l2Q0NNomao1cE14GeJjuVw2Xej7ZlRfbuM
I0Zc8lACc0nupG6T/zePA6YVme/aaaLWt9VLaRv3de48kAME3Jp/4Mmu0w75upWUYaHXRLyIGDrP
ekk6ERkg47wfu+aAyPWSbrGPOehApMl9mtTdrpIvZma+2K1tH/PlW1Ysx4xOQlmpV20zrpcmAyEi
cd40PtGToWYe+Innql3rwzjkb3XEb+GQLXMpgTl6oAp8YSW02qDgeEOaibBwVRyZbqTt7LwMYpnQ
qSPnUIGK588kse01enz6UvHZa14Ut0rFty5BfL7Ax/IMUvX2wqizi8l0lJPZ29kZCGctXDTaALPI
88CIFCy1o3n39zvG/69GhfxlT/kwVvFLJ39sKqO2+69BkxC/IbYlyQVMnvP7VPr3qBDrN4i6/HcU
ue8byg7jakhOADH4B6CB+XG/z5kM8zebxjTzSvCTAknQ32so48NhzvnfM6BNMEkAIxP1jUBPjMf7
tJAai9JYuW7r947yGR2p1hZ3SbQOB/zD5oE+RoVfuVR3To9NV0SXk5kwnCjXNsjsRN/ZNYe/HA8W
JWb5EAlp7WyqwBDNHNSueVYJv6r1HdqvOcR6pF80uhgOjWm96E6aXdt0Qk/Wypx8qGvHMwvrk5zN
t8nel2NEd0oUYd044xkZCOs1ToAW5xn9QtFVyZlIFSVsyMPE3Utj+oQ0NL5e4hqH12CK/ZpFxwH0
nseeeU1t9JnJFm9WswLmYdKrLfSTxaDsEwv4fzRqCl04Rb9YLEUPVaXt8FFXax1ETmTviiIq94n6
n9Sdx5LjQLaenwgT8GYLQ88yLN8bRJtqeCQy4fH09+NoJN1RhBRxF1rcfVdXkQQzz/ltX90WN0MW
OQal/5ohHE905NOJRPX7DhmVHiyntI3Y4uqa2ZsLcpyI0NJfO43FnZeovXY+gSfRomSLyCqbPqqe
q6C+u4JRyzvWwR8Ve4zvZdBXcqRXuPMC7XXkX9zfzm6Y8fHlVjLqrH1Ju2wpJxoBR+eCGqBYYnug
FV5H1YKfNYvXtZg5QzDcLndTrfgMclYyT2hJjsTnx4bjeEdqJJBQUdpaH7qTV73Y2WSzmwg6TJPR
xxe46mUWsLX0TL9bWmgXcrb6MJ1qEDJvK8COBz46u3AB2zyFQjEaDaI4ws437mCwZ35M0FRk8K7N
sVXFetDT9re1UktVb9eh2NykFvb6FxcNhrdcGymVKkt5nbftbHSQ/wfi0Rs4QzZuIe91FxXUXzqO
JUd2Pq6fFDL354Ux9Kc26me60RhXliHKit7ab5JcCh9AH3lqe+wn57eU3V7TtK8Fm7Xppb9ElT1W
atu3i35ojOaGBIIXUA98qujhn0YGnm/mBjtUYlN31V0TuRkrKNGuAEi1EZsZG74rp7NZ+vCbRhM8
oYGKfaz5rFTJmh6QDIyXrKP0xjc0GbeO+gWydtjoq/25BJqNzDJXGf4sk4DHYtLbI0LBAFstJm1Q
J3N9X82R/45ply4Cs60vpPuoRK/kcy9rPPpz57+usm+el5V0s5ajPzSmGZzfrqaHQJGfB5tk4ZDx
iG5y8/VctWR9LNmeQCfziN8YKMks9KTmNnvDxQ3O5QzFZezQ6Cupp0e3r7Ojmdb+56QJ6zpPAiyr
HCEt9KF7K1v15Y1435Z76QaZjey24+R6cavTsEG9V1Ta5Wc3NyK0lISLKC0/bshpjogEf5s2JR/w
6WbH0cQaW939nWIwFVO0U1w8Of1e6xEF2ar4u9JyzaNx1Tkqeh1bi7BJbkLAzN2p7DCodXARYeix
WQuX2azPbo2jzRenBy4mSLq9VHngfpGw+UI+gxf1onyhPfIEaKGHGYKfyApadB3DlN/mmlHKY8U/
IpJ7FG2wF/dCsmpgua9MRO40G+UFV7Hnnv1xZmW7h7oFL0I1QULWQh8psCPXrv46APShqZGZWE2m
vnP8TDymUr+wLbqQE/ZytMDibwV5puH9mD51nP08g3aWOFXjXeUAmV24nLOZhnO/SuYZ+mjyD64w
r4FR7KXf7mtCXpkSpqPfWtd04PvWz78R51jEdhHtTRJC2IzZlgIRTHHr5Rene841NqWgV8k2BlWS
FQ2DF76cS6qcGLf0t/Qx8fByTtOqmiho5yyGde7eVJtJQHb3BkxVPAft5uxqo8IdnfrbbnHvA9XC
bFJ31fzkNEV5oAqne3V0lRTtEhcVCtMccRLRD++r3W6hAhStHOfUsthvrfG1GnpzlL53Rj5sR7qg
qsa0++C4OAadhI5bvOZ3WV/YtvpwlE6DY5qYvLb0E3PWOza+NgXe8u01NifvbWmpYETQrCXoN/gM
AFuY+/qc97+9mj2Tb1XV6cF2Njey1j90Kc17feyaPV+65VBY28c0jeado8nieZXjhxM08WTd97Vp
7mce4mB6KhW2+mzMCFEfuqSchiIZNgftz7ycWBeJLqpZIYOONR4f1IoVfbAy7clY+/UplUUVdUb7
2NAR5af5uTIEf5hexV5fPFH++DVbcI/dkLOmmLL4dGBzOXDvGB6nT+SRtGF6DVTFyMNj9cP06Gog
IvkdWNjo1eDNfsAVZdGHZW1XQiOW9ymTUCCEQ/pzWe2dvMSwP+pwo2Y3nvCG3ddtCCo2NsDUspWl
CnO/M/bpGphhLllNO67grBSHu7EsLJvuc+pXE0yre6HB0T+16GlJIuHezNSSHmfEgXsxNilnuJrj
umyf275NMHIMpwzitBF9fZi6Xj8NlLy8DsbDZJZzPG4TSSH1hmffLvVEEEp+6cuvzSe9aNVTzwtL
MdysQYMEQrgSq0H7YPvJYx5C4+BJPXgaK/J46Z3rjtwR9qHmCIlEZgY7IoQoSeMluHt3nlMZaYpk
BkfLSn4a7NnyG6Cr8UqFUvs4Ku/NKou95dI7a/c++TKyARV8DLLmjzK9GPSOeyNPf9e8FwRgDF8k
mdw7apeZXF9KsdytSD+lNs23zOfiS0sdEoP0oP0W5MsFPAUf8eTKHywZU0oanUoTj0GsSEqOGywL
sD9bZkX53JFHI3ialmzccax/zHLYrYOxXwvtvHXlZak+MzaipfwMhvrBdWCi1j6xF7F3SohLlVs3
PB8k/38sYn1pS8Q31S8qsUMrqHdZEPxoFI2e1TVIi9izjpT2fpojl+vUx9MgHokYPUg6W7vKR3oi
ieTQ15Jz0RpuBC3qJ9niIjOgkQpPHd0yYwnSQO909yanfDjkM/4+X1lPAqdOO4lEmyxwoWnqkwL6
Zw52wq1PdvG5Smc3gsXs56YF5asf9f4uhTFfUA5/dnp+cuyRSnX7UQn5NPDAbHNBAooKIO9I2UyI
q6X3dEZxAL92RESkRy1Z5XE64QelliN7qPPssHWEWmCVjXR/QoPctD+gcivirvwf8LRmAu66Rv7A
9TAJSkwk37WFOE/IQm4yQQVtn95VQM6xlC6dl1W7r1r9a5PdPVvP2KJ0SZ+kpxUH222NeNTSLZSL
/ULCoRVV+jomnlXIW6f4vwBws9+Fpn7k+VQmJrKjJFOVc3ZGgbBghOHwIH3dXKW7QuXXZtW+88C7
Kmfm4SKMzJLqz5oH0EoSq3cOF5DvKoAVcG07sQrVR9b9z/Kk+mRg4//Qo6yTcXGvAtGWfP2swdaB
oqfmkwcNsZPWfdTV/DD67u921F8a1pgH9ATfTGfdSTiO+Ukb1HOjD/xV5InMOdyI9mI3xrM/9TxK
JmCA0c83mRs33EB7xWHQi/X+Jlq70VnaPRy1ddD1TPzEnVm+EHe9HIvyeyQ/yWz8XboO7XWrmXrI
MwQXJjkEMKy5+jT/hsjIg8emroCDtkbe+E49+U39h1SshCZpYkW1Rj9OpOokruMRkTGZlh0r/87C
p/1MtLMN5A7bK/qefmWCtV5omc514lbX9Y38Gu8X0ZF+lIsZEQlJxPHdW4ZwzKv4pPwhzqeWw1zI
MTbQwiOcB99mnmrh1qBvhes+6hSDJmTBMWJk+ZEE3e4iCGd+YFMak0FUX2Oa3nDfFF+pyi9oJ6C4
pyDJO6ZwN6/luTH6bseNrAiI4G80BMYfMY/2TyK8zEMzI9nxUlM7Cp/wntCw4ONKtP+hV87ynLE3
aKbNvU9tRXM2A+BjeC+YAU80bFDOeBJzp16WfOsfp7SANocDf9VWUrpcTzZDmDW8HXiKgyO3pTzr
RLnsChwVlDTSNEq8UTEmQRX88Lsi2w2ZKSBG+na/zYjmpqaE2On9iXAjIWLcWOOpq3H5SvvOm8zB
n5XvByRQVt7aGs9OKaHuFm+AKNHzr9yvLMqKMuOI77w9NWIkdSnzIFyZrY03O88IfyFMi4c0UL/N
dJK7ql/PLaVKddhWRvCmRu5hqDw3svXBO1GTksfCb9bE97c19JppjUb+qndyUyjZmqXjPRLTTofH
bHiHyuvtw+jOTTh1BoIZ3zTSaB5WVBWLEWdeB27rGvX4WAYd2UbV8pVvTd3GkuBB0ljlKq+k7aeP
qiLIRdXeul85KZOh07ZrNSLpNLZO7lck2MhQhLkb3WE+GfdonMi3OYlradJdoTIShyoEiJM7xwPu
it3Y9vLUB4F2Cia2Ynov3jyj0j/myaSlvB9JfGbcfieaG6ffRqozp3uzR0zSHCB7x0jk5O/pizMB
+GZSP6eIMGMUK4iNvLS/1tRWxguJpY8yMImx9Ur1F15kjiR88VVZw74w2tsSfNRtrpnh0JBsKAR4
cJMmlSc1bvLUPJj3YsINFj1oe3uPMTDownSFE+/IdN17+mJdytVJI7c37CcEV18S+cibmAyF3hGK
fuB79rGa9/AxWPRLShTRnt5hFWau5lwpCn8tFfShgoM94jVueFqbLzRfjJ9qiVdV9ie3HpE99Yzy
cEj+2bx/I+moea+MrnoeLX3Bgl8ZcWcXT1ZGTAhpP/FsNe1FeM5yZTtfnuRkBMkwtp+T06f7icyS
C9DzELcYbDiOsvnsYWW8lNSkT0lTOWhABRSmLtbtoSYrjXuWWb/XSEDkBtnyYCEAybQfZkOln5Rm
y8OEDCUpptTZBYIrR5897+CxGEaelxvh7AYhmSfDSTN4LenkDqcJG/kxnSr32cqC9dAaIt0HWkWN
Kfii82nKYH2mctS8Mag5vyxfDQ+LPsLLk+M4P0rOdE6i3P6jtaQFWs10ROUqE4lb8rlxf+eSRoLu
SQ7G7wyNbiOPprzlYoh892ANLZzxok7NRlZlAOR7CLxe7gLsYYydc6ldAuloz7UpnDDDW/RO7gxd
5zJrf/NELgAJSjs0JEBdtLGIba2kg7uxsk/e+PK8WF71baf2EpEh5uz9KqhfaavgYC2JJJP69mpS
sEKHRLq8540RfLbzwN4ym/JrmYr2uKZW+UPZ5Cdt4KZ3PlktCm6tEdBPRlwJj/zyUdZ/RFDyIMAD
66hkZmOrIjWuo55oufCQvfjWln/dGzRD282G85BbmZm4aBCM/aD6e4fEYmu3haGWvY7YzU/bzrSK
+b8ev7JF4lXKoRturduKp4rXuK8FY2NEf1h1gdedSWBEu/FIwql+LKwG3h/9GTQfJfHG1Vw668Ol
3fphqe/5/YhdtSCsaztXUTun88sI5rvFFr+SdE/pPtCRXb9rnWEfG0Pbbk3fs5kaXt0dFewqIuuc
Oq18RrYazlJ4T/ZWOd/pmOOEZSTmEvNFGc195WIMc0rv7NmIuoRJwygO/dyPWUTNX3RDmqG+pNqu
khkrtDS7xJEalLOxoVQxBStTia5r9sRwyjPNQwntrX11dhGvaRErfPArC7anJpXmm4B5ODWt7M+m
SoFsWK1CrrnAAyRzpBsZnk/Km1zZqg0iXfdm6v90cnGcRpSM+ijoKddaCAOAgFM+6lNk1aK7Zl25
oDmaEJKyMJXauc2tV/D9yJYwV1TA7QbWkTHr02fKabuDfU+Xlq3ooRQUmzuCiSVQKl79ba/sa9eQ
yF7U3JCp+cyrOJrO8Gm7HtmKdlKOfh6Prjz6aMdKslTd6VPOU1R6xr4J5mhMaRmlJn6YHzJG19vq
e33s0DHglNu97gQSmmsd7WIZwWRyxcxFa8YkFjaJuksTl/eqdp/peozNZt6RNfpq601SyHTCEnmY
6++q50Kb7Dl0C/fmbL14ZTOc9rmT3XuWBXcdxOvkO8SxjlYBNDLJ7ezmrnsKxsqNirLcISX9PWf5
t2WslGUV1cGBl45IHUDrapJAWdj1O+gFMbQAi2GZwj4G/rpHHdbuHT84t0jdYR+ds285v/3+PtNN
RR63FKExwes44lk9be6EZ/Jqrahs9e/VZPj2aBe7cQMnXrcuEbKj9eARD0R2AniHCWKZ28SxWfVj
cz/wHJLUyJYsV7qrDTt0XeY83fHha6sYmoRKSnRFwb1VnsDcRSHiEdDuGK7iEQX9mjk3BzdiCYTS
zHkEEvTHXLzHzTeuAWt80c4VElbrbBTlo4mV8IWKNnfHQ/qTphMrvD+TAlUBvxJqL1vZT+D/bX3l
yWjRx1jfPS295rqzaS1khoGycf3lTiUlIPAvtiMSn5Zqs3fOKKZ/eP5B0qSwSUI2vOB10+74mH82
ZkIZMb9T6oasoztv/lTGxNO+pZ1zk5qRhUrhBh6QI5nWfhTLTz2vrlnJqx7MhXXATex1+eEWTcjs
sFtqjwu+eSjTi8ppnOmL9DTX6sa0+lDZAMWidsukTf0vWThIJdb7uZ7dpnYkGLMIkKKm5nFdRR6S
wh0XM7IC/Fhk1WHpKLGPVqT8hGg3jVAoaaN8E+8lPUsp6GM8LTQR6N1t2eKsNo8Guz97Yix0R4Qs
eQGSIuZGZ9mAuW2LJ7JJKKk6AdfYoa08jiCFV09rq8OQDSc3EC3gIR15QyciwmM5s6do9cVh9toL
DOJhtZ5AHxn952XXCW6UlADXdW4JSOWtAQcbTjUieTLounAgdyqq53Y5qLUL104HxSLdIAIAfJp9
HHzVwPcNJ/0wBfg8wNoAy44TslEQ99tm6XtX4mV3f86zz7KnUi704I9HqJFVEv5VV9+dQi2e2dtw
1VtTf1b9OsVe3nG8yqmiZ8rP3gnWtGNhm8WhSwlYgc1DnihQIpsjX52cJ1xoV7fh0KsXwkMRfRHr
nJIzgCv4lEukXoH9pdS74aMxCIJHpA0RsomdJ8m2nMZqh7zqnv1q2S9pcQkKPxYTorTZTmM6loLZ
QOTz0Rnf+Pp/MqDPYW9IhfTbf6paKz1mznIWNXoi4h2284I32Ev1p2aQ19IBduWg/9XqyyNbyLGZ
549+URd9/QjM/tZKUmRAmUhz6RkLKCb4KItyn7OquB0fSkcQQp2qUzHepamL9qaZ10Lr4DVIudPH
M7WQod8QZ0ILkqnTttpc1qo9aoV/aNWWnRX/bnGnQ5OtOzHtNXWxQakYgewTpsd9Wr+BOoRV+ibn
h8nlPPG2F8McwfmHXRHsJ1DRbsAasbpsjEDUuheljX+FUAnz8VzKDw6ikImDIExIjZwIb3UrmEcX
DBCrS9D3Zj25zps/9pFhfjnrr6p/g2xh1WMZ5Dboye8V23JWiP48hGD+Z69ruMrRrYF26PdRYWhR
eoC4oR+tWk40tsmPhcqyyBdYD3S47K4IltfeXq14zESFsoujvDb91wmz+K5dzJvtjetV9ujVZpNc
ym34thf6pSjNtc3xsWbB2wWkeJ/sDqaB6SXWct84i3R+7br+QZbaUUmYZzBoPqw8aFgZB4raPLFd
bAJi71W/cTl6h1xnCcWmjffBfy4320UXsc4dr4HtbnWzs2mMP8gDJ1NOg4S/Ws3wqs92dvCh3C+A
WXb9bNXDNxcQ2IfHHGPn44UAHUKFq/s5Pqz+Y1oOy13WSxhdBezBwQuf8Uk+2oSsZeufZ/3N09qH
ykDYSTxy1OeW+1hsAW2ttPsRBPpiV2DDLkuNlFwcy2bEW5p9DoO9XrzZ2TFZw9bR1NStYeC4HqVJ
4mKaT5vinjX3VVGth37GX0oWwpwYi/eaE/rkB9YZpcFj173PagLfbl4rzUMlN8TmUPthqxunubSR
VcKvoSO7Q6bmmp0Qjs4HTKspchGnPLRb5pJB2KOi0hf3WA3dtdAdoNwuzvX81gHjArKQpxC0wXND
vvld9bPwswxiGni7bnUHL21AlHAoRIIFKdQrWI6emHAQ5LK+Zum5xNVyqKc1YwtJ5SEYhXo2Au+z
LLLi2PeypMChIASa1J1T4VExw7sQOV7nXQPZHJtCkNe6w0IBV2r4vwQ/Fjpmre//aUBwzPnWKq9F
0keS85Lm+r7z8rPtV2jCfPQlTp9MGdLHtGvLWAj7ONn1cZJkV9p5GnV2/w6S/ToM6MPFPbtSYyQM
IRTqaAmmZSd9piViWHUmDX8cHjKm6NfVbT3u7pLB1GtuSxn8bGZ7b5gTQeh+sac57mOttQewhbfK
qQ6asxwMlLxbiZth0EcgrGAC7ndOW+4/W8x5Yw95S5BXmKNNTho5vDWyeRKooyJrG2zQ4IKQd2pU
rqgHzcSxZySV0/I3Z6YOt9JXh01Uv/I1ZWR0uLymikGLjIqfFEV5qGA8AjjAIPiG6euVuuo3n9VR
A4/fI6UG9sANtmO5J6JdOke0+EFU8vZEqpMvKZ27hJb4W33qh6rZB33+u/bh9lD/tAbXYqa/bH5+
bDd4edGQ8q+vPIAlUnyfTgEvFbGeVRfNIz2M5QBSodHa/ORO5QnMLd3NYlr3kyRkm8q0Ospsay+2
Lcpdxb9ZSa1xx/lYCKlFW73pb1njG5h/3AfqZhl1CFGO7ivLlKdk07cIqCbIVyKX7xycfObaLcK8
Qy1F7ay7l+383VGeGI60uEVpZRm7rc/KSFUGWtzVUQ9VbT0WJYpy/jSUbAMi30F1zSmTFkdQt2AK
GPF1Wb3lHVxj+JHmW7cDwTDjWaV5rPXNbtGMF76PT6oAuwHYyhm1TCOR6MbCbQMaS/Vq+STBnwjZ
eZ1Z3ZQ8z7Ve/nGVTQeszNVpExmT/jTaQHpI9Quqrsi51Z2k2MaCTNZ8PsrF6Y+aSzon6q0qEhi4
mfVKg4KDckRAFwyxtSw9kbPIH/QCNHYsWpmoTP9Dn+GH1jDgoUDfGxMiBNOa68hViG8Hv/vM4JCe
TPaP2AeduvmL3SbgSCUmsVqLZzqqr9ZmQ2CISac64l5YFJQv66heVy/9qkddQ6y3BRfmRLpLBrjw
grzZKOjvETy6exVsxIRiq7NGkckRKXL5Rgmqf+nHzjmqEYCbMBQg51V/Mu/kMtJSakPNdl8Eg/gz
kJR7WEyFolpmwa917rUPUbXLZ6G32x5x6goQmkEHNPKHobUuu8/2gBXucc3Nm0YtBCgtf4BP/ejL
IrGSOUh4G6KWwnaR5I8bwZ+qs+I8mNrEMxVS6qFhEiqqAM0C80PDcE58fMkxYtfI+Dxzdm9ZYZtx
43VvLs0eZJX7yA3I+04Q6W+HrA3W12GhmsqnMPaNQOdrY+jFD1gVdSBIXYUGYduNy3sorHI/FUV3
9ChcjEpVEs6MtCX1iim0yDkGlaKIBA0wOTsYKYfViBWhiUeRlzviTbCOleoq0lo9zvP4M3X6OkEL
wYnWb2Yf4UFhmu/6Pg46dQr0y5rpPwfghFwzdhqJSYPV3sEqvj1E0i1mOI4W8vPAeen1ftyLuhYH
Mu2t/xGN9F9KIPnvZuA17P+nqf/yc5iKf0sN+ecP/Mu46//DtAIcsfQGYsHHifs//fwYdwMP7Q8h
fUTZQe3/78wQx/8HsYsuhl7YT9Q192iNXox3p7/j/AOduMu/p1DBMO+Krv9CZoj9z9zB/yyzssHm
KJXkTwjIoITJ//e4iWrx6CfxS4/AN6f9i3s9+GoRxW6xyMZ9bWnZd4XtvQ3HbPG/UjiPe7PAuFx1
2WPWIl7VfnfVRhq1ZmhoZNPSpbhjtbptX24dmgjle+BnXEke1K0wWV2FXYNIp6T+f6WEhoxJCZwK
DrCMWFPVOJkyaah8gf12UlxLiCoQ6fO9Nc/WUIEi3DOlX3nX8E6qelt+L7ZQ2r5xbHyZaP57BBMo
LeYIkddaRxTzoITNnUJCv8jC2FW5rXMOLKmOYLapy0+r9tmobPe+ZPWIqbvEsnILjemkWT/rYqFs
gR4TW4SbsJV+MOdKO6WGhea7n7enKUjbv/2Wa6cKoQMknlxuXr2pZxoDSOXS+Souuwa5GtVJwh8/
VmNsq9CCQGSebdYHx1zBvBjfENOsSKiSZezyYwBX08CE+WgOWmcCFqULI9jJNt0+FWlDOcRF2/1c
ql654VBxu8NzIpWHIHbRH+STdq+tKQfvj5o1ZmK60WxA965wrt7oYsCUEhUHcIMa/4LRFO+Zza/h
8vLdihI1T/PwimY5+e36rF0N6DwKahC6vK2djUY8aGbEBwUoV9iOubOExTQx/UMbBSqu0fm/I42F
s1CNCOReTb6OzqB0lQo7V8zDCQUUQgh7A/BM2jq/AyOVgUAi3VrvOK/tMEbZVBp/xjGwTlanNX4I
PI2iYMJi+4CePjf30uTl8PFabPL3Jj1nh1dvPK1komNkTEcWnCotZpvtqMGszbINvtKqoVOHSYwG
HLRPK9RCdwRkhjnFaGNXLzEYGfRwtYkURFXYj5dxslD8EiXE3zB5kol6dL31l6U57acNOMMz44vl
lxYgvkaK79Q2s5cNUjiM9kIB94ixMFRrAeJkjm17UTS40LFS9PLZ1jx2UmOjlhhJY/WHQiNtiPLC
c9+apnTzpPKBLvioyD5NppkgnZkEvs+BOQeQKKtdoAfv/tEL+hG4fAME88mCFPfDXmXlHqZ6zP4S
mTevdF2NjQuT0BfV46JXNCgI9FpIvpZu3edybu5iYtNiLjBV/p5uWUCFul2mCpEElQjI/a3tnXT5
sgBuROkRDWtvIN1XChArb4gP2mkVACZ6esMawpGpCjlEPZdIg2ZFMbsMhh/LKK2PlFkgjS1jY+TE
uQ+5Y/kVtiYDgbfaVWx13Vk0XmsfiaWGViPTpCl3xZY1vwhFARX0tb5/qMsBgIwo35GMT2xlRtT3
G5+7gXoKnF2l0ieLP0DoQmVINsfgQr671/w6xfQRBKx/Eo5qOS1Gnr563MRrqG+sBHHRFdOzj/vA
OGGO4jZeFAv3y9LplfGj983SSPKCLLFoqY2FEBG19Z+Kh8EO4WNxbmIenYBo15JZgjRsFNJR55bM
a2HX8yE9FlXupM/ZbAJI56nWsxqgDJgv44rKat9MQC4PlRUUfwcSuKcwr4Ip4PhBshFaRYUxbXI3
/Z3g6cDHurEE32a2Fe1udl0fEQLiuHE/KUzuh6XUbPz8Reud3Aqd11FTdp3v/BVW+2WjlCKNK0B2
Hf6/BKWpIfT/Cs2bfvdbNYnzyMzi0RzvDB9tk9b0M9jKpm9mGrc6WXrBkuWQPgj1IDCxJ9BrbvZs
roQMuFbXJkj+t19O2izYhGYuEZASylzjzkfQTsNdYb1SyJOBdOvGSMmS7lFUJspJVcBMenoa6GGy
Qn5t/yHtuv9lzdWQJugpCFwYUqGx4Rk2RpB+0KDtYYx9+kcWtLIoU1xR7MaNlig11hRRaZQo/u16
udxB5hSnGf1a1nqkLyqwEmc2OKWKFJqFB6ia9NC3pZf4wUSqot91DUUn+RIUoZO780CKlu1/Ui40
G3uNMf+X0mH2ODJKV4+ViQ7llG/psB3yosK+NIlu+N0riZlzGeT2qhlp+tqjdO4hnPwvjYArPMJ2
ue3Re7inLVXzLyQV2Xmk09kKkT9j3nXMKQJgFa/K9ofr3PfN35HEfn8PNr/iHs4HTk1+xe+udLq/
9F7BINXkC3GFzPVkMlxv3F8z2p8llKgYfnBo4xDxeCg/wUKM+VUrDf+2+e7w4UujhyAvlvHJs201
JxUet4+q0OBjUpu0qYgPyNl7DZ8LQpS1PtK7xa626vkqkJ24lALh8COlJ61W04zJEqILxximvU0v
xosY6yWLm6kSaYJ/kQxHSdAVdKiuB19TR+dZYgdp/rPqx80PRVeSELHBhPc7P/XRHU7dYuE5UeX2
l9czKSqaSEzZrwgO7Uva6iVYJImxKFxbtWD2yNcscZt2CQjF9MwfzGxEApGsQzqqQxPDcsxnwLf/
b8FX//2GYIbQ/3uCzaX49a3+zymYn/hXrJX3Dwhi4og9Qp3uCdjW/xqDNcP4B1Fs9MUatF8aZPQT
LfOvWCvsBjZjMz9Fuo3HUc9P/WsOJtbKcWghJg+TiDnboNLhvzAHW/a/x64RhaOTz0cHNsMwS6hn
k6Lzn2PXsLPbo0EqvWLbFztPc7kBSVJGJ4wKEpXvYEL0wSi3kweUm3LrytKsngjC6Wj2yeXgAtpx
gzUutPUu5QTCD9jibQ7nLe11Ghk7GE5vq/QLBq+7Vkd44y03G5cSTSJzsl2AClaLNARRe4apIt/1
XeGmUIsVs8jkT0x6Kfnr30uaekHUjVlzxt8tVDjW23zCPbSgQZUeYzEHH0ek10/Y4RpTC87zXY5X
W2gQQc5z42B3Wfnqp3XzDSXsHWmMJIuz0XQ4qa48LFa9rEnAYUeM8LAV8Qoz/MJh177ORddTxI2j
9WuoavNEDQ1bJjdIB8+VetMPdmOaLuxlrcY90h3mO+SPaI+6XgR/096a3hZPcxyoxtnejbMiS0ds
cIaoo81ecZRTCxIOeu+/eJTlZVgdMMXGGhWOt7XSrZ8t6OyxD9xSPzlQQujvTFxDTVVrl3ZeuxH3
WmB+LDX4x77oa1yEK/2IVAR5iMyZS6zpnEnlS8Yzc/wqTeQSlVQAB5qR+9SeTl73tM0dQhHRbJTx
bd5Y/gd7Z7bcNrKl6yfCDiCBRALnkhRJUYNlSbbKVTeIcg2Y5ymBp+8vSXa3JfWWo/qy41w5bEsE
CGSuXMM/HLKGgeC26SFQZHJ+goQS3MarGn5tHYAKBvHsFKSBaYp3UUBaCW90JfK5jRT3EgedTy1I
e9hmS8icBxnm7gF/t0Tifweb2aWd/A1Rra4ATzqo+mbiyz2TYnB2tgMeklRATcwkLSmcYCO8Br7L
NPf6oeAjfLxD0T3zdfh7hVwFUKQ8G4DS+RLmOlKF/sPchCXYQgeamA7C9c8J2YdHjMm8EWgrgOHb
FDRocxAzXFA/iNut23Qw+jxsytynSKbVX1W/1H8m1jBHx4mIfmiiKSmvBhTrHyyfKnHXLSSNEJs9
La4LmmrXUVUAvFR95NM7akaAEI2FvwHzbd9lGIbLXZhOssFTNV0QjHJKWqhYkgEoamG+7EUi4q/4
7nbdnmab+lIOOkBLRGqg2Y22ll+dFdgVCk55A5fU7ppPLhzamTdW875t4CcPsowadCaqtux3MlmD
3xa7x3iCdQ6bFES3P90vzkS+WwEGpfWRg3fe0Chu4Yh2OXmSWufqpqKvgjpLxgfvAJSsyEdzbtJB
Q+Wf7pZgCoKR2Rqh/DKqtLhqc2RzN3apkKdy7fJvx86Eu3fphjIui0eLQUBYokGFAgF4s36geTuM
EkGIxZrDb7XI6VYmC9LmGxvSJeuw7Z/qbnHuuypUv0ZiIMGEEgWRxc4xKd9HUaP/7sBL9Vf061cY
mqK0PvctJiQkSMVoVFVkv20Q16Hstmr0g4YVu/mtM1jW78aDCYCOAEZFRRAG2xWW033QBkA06Wyn
exWp1dv39mKD1UwKJTct3bg1mdfyqvP8utlb81p/QQLDhS3u9U0Pg9rJ/vYZBz1ksLq8LVZ90bIl
4S7sp1DEye9BJAhBG7lKkNr07AFrIGiqcP+kqumfJojeKQT9oBk/DwmopHYhWD9SlWLyG3bLqdWm
l2A3ocSzhxVbo0akoIJsjMUZWX3Qd9/KMqaf3M9YG7aooDwsY2t/SnF8Q+zCSjCuX8Mg/R4h+vHr
pMOeTTuyBnh19XyVIxLAjvNn+49gWlAFmPUStk+pEHmHwK+9vhTFZH8rM0ComykCAPLcOnmLuVhW
5U1GJ25wl4fSQl15X8xtgZ4UCHhYxSAxMBoq1jKAEFmED11kqQzxmjpu+l0VB1X6iMgesjAh/t/J
1QpBstgW/ZQtdyt9ELAEfdfcN32FvGfMTvutr3lWV2g2yPpGWXbzQrelwjerlQ2ecpbb82TwDQEW
5U4DI/tl7aA9CWmV1lXZqwhMTq/Rb6Q8Gr193RX9VY/Nc35swrz+tQsT+5EEPLVvq1SDEMbvs2PH
RoH4QsbFiCsjeN0vSx+vn6s1mLtDWE/5AYhcRbmI7AawiDLHKK6rc/3ka9rTDKomXD6I6XMEyAA/
FP2ghgEZG1vpNCTR7Stc1de1m/dJgQTi1Rjk/WeLF0lhOhHXFmzuIlM8j+PBcurp+v9TRYfl+Cf6
oA75zL9P3o599/tfxSumqPmFc+7m0nEMPDyxjYhheJIKvEgPut6/BKkSfU2HLa5I3/4rc3ORHgxt
pHXPksfyB+lBEZLvkYAxw4TfqaQK/knmdnYM+6GDSYPUIcvC/VCRLNIqNETSH2SGwV33gH8HzHu1
zrIrohg9MhybHwMt1m9RTQdm72I+/9ei3OYFLbQFCPgsZvWI6DFlulv7TrJb8hLj0RWZ+z02f32+
9Rl1fnKGEA2HPCy/TFlKLwbK4trsIJRXL4Tgg5r9uCJpwJbmSnoRBQuo1F6g4mC19b60gpaptlpG
ULIorNl3ceYClYvb0cvgDaY04tMgKG49p+6POD+L+5WGXHUtSztj9uKVKHFM0dJS+lp1+5fXuz0x
vtRNdTt4HrN+jFe88IBcS404jFN69bOgEo+Pc500BZpgIcAPqB/1MYI571w7Yhi7veuOAOPjNISi
HldOMGwH9BGBA8S0pjZ17jvjNaFozI8gbimsscVuv2uf6m1DJCA6yprex7YhZtlXE2fGTc7mTI8E
rrzdpp4dUUZDf2XoVgZjuXNKmSOd1RTTI+TVCGaLTsGe+qgbX61VFI5b2PI9XEMKPk7SuXLu26iv
XvqmUuWhIWn6za4qNUMM0SPl6Yr0kghKiVutnqt9aM9ufR+5IweaGmaQDRn6CbqU8FUtyJccZlnK
SL9HXBLL385opczAudLHoRLFnyG4jKfSLdZsg3xedB2jECdRUEiDu9ppimzn1TUoN4h+WDq7C4Fr
6gbACkMZC5o6UUrHs0WBCE1IhGBQwKllhApWPgEdETPrDgZUx/dy7G5ZuDxfFYYSzcYtbsfhXysp
SwMYOBZksVlc/4kUpQx2w5JbvylHMC8vVL0cFBIWGRitIL8vQ3cipleO9QdECjhyCWq53XUIUcY7
9KsMvjWT1wAImLBOSpYZmcdMZVX1eQSQ+KnPsFbel2M6RAa/BP8LW0jr72Xx6rtx0M6COmGygFsJ
qgjLuG6g87ehWUnljW5gAr+Rw2D4o/Lh/d77IpxvU2+ISU+rqFuqb7ndYgUb4NYQ3YDNXqHuyipk
TL+qyD9UOUXKFZ1NkDsCpPm4LWOacEhX2NlT5tK6ZMC5VGgPWVDKbqDBFcm1ELWZ0seNV2XXjpUD
UWRoFWs2EBXdNpNp+FS2Lkjy2Uhz0oVeRVPducjJ9H/2NuVLNaQS4Urs9iSAU3ryYD3gPzctNJg8
c9ovNSvhE8dcetfCx0o2ieI4y8cm3K+tK7a04MqHH8Lr/6BwbKTPX8csgTg6wAcvROTbNvOlH2MW
bXHXgV8E3y/s+51mVsdYlVqIHej8LwZu/zf1D4zP1L8/07a/V7//+WoqZ37+0o6Q4l++S8sBP0Jp
tPJNY+GsfoCUPyOw/+w/uP+iLYR4rns6+OwfTjEEdDlyACkzmwK8Kv6RdP9J0Pq/1wPy/zQdFBmP
h0OkT6eDg/TVeli6tKHejn9xOFDmEF3MnlprBz8vUBUyBm2M84Y1Qgb8jhjmqr1tmqCAoPd504zp
y5T6sDU2qF8GLSIjpRNVaD6Bl6rqXdzqOVuOkzUYncvOXSVVRjCMQdht8wCKmLjG9rXv0wNq/q3J
xItyRtIT4esaJnkRjwwgEFGdC+4rtlH/tXexNYskPACncIEUgdyJxHRTamou8KVK2OrRpZ4E0JJT
ZTGDqiGOfvWcyNxdZdnmA/2utrm0TuKJYmjxATIBBJJlPIhrjt9IPaNqpZheqzYabOd2dddqVIc8
smpP7pmDSORdwPpkzZ8dzaNx3q/DjEkw0FrQ1GrbRoD6xTU4LGua7gINPHYB8zRE/M3L6oyrtdLD
JOLQNrB6i03Xwn+zDoVGoYjePUJo/Eg6jilfOwHW1H7/YTX+DyGAxfdDCDCvXJHhniavjvRc9eaV
d/kg/YKZx8vqdpCSj4xpI9PHyebJlxwptT8kO7r7+TIf6xFdw/XZGvJ5IAiWkfT/mUsptyOVxJNK
kKoYy9q3tgOpTAYRah19pU72WRo6s2MKQcefFwsRV1+bRzXNSdkkAIyLBoFHnaJAkp4bqH/o//dv
XCxMo+3VVsC4DMV3Rtw+eg2nlt+PW4FSIqWd1Kuvqs4xhvg0dX01ZYeuy2knPYa8kMjfxCPrEedY
DFpaOmAWpBiWFrh0b1720Qr6adlP8xIy0SkBmgzOg8qmxbUeoGdP4MrcYYzze11Hbn4flLnjP378
cl+7BvE0GcA4ptfp2gQJDFhf72d8t7x2kM3yVXOEo1fkT6vLY/TGuQ4ZuLkcqNNNaFU9rf3Nx5d2
Tm5Ir56gws/C5fAlqgisT41U9w8JMVLI3gjCPf7qoxq8RF/GqYQEtUd9suUdRm5hLg7IxOwBZudl
JrY2k6iwvQcn2Ffup0bgJYL4I+7g7FQ0lBLg0cDWHLMuoHl0w1WHqzr6bxCnhZAHbPhMOJmnpOYz
/Q4yIsICMDFwdq2ndQp/Ba6S6eapIQdjF8MdKSAphnK0vHAPLjNnk/WkX36LlGgtzcbt+4LbXPSi
+OTQbUbiDsKI6E0wXQrMrrTS1MSkyNI+L9+m5uAnOzBhIEgxw0iguIAaNnvbFWrh/4Lzp0ytbz7a
HrKU76U9VPLUQTdJyT8GVRWbr6cr851JHNn3uu5bLu4BvPeSP6K0GOfllmQUgPmmRk61/U4QRUB6
X/Wwy4zTdg9bHYyf8J0rp0kZj1SbLgR2hKGlE6CYdVziGdjTYwbSiFdSNSqeoscGh0sc4+tzgCxU
3PLydDsUuvl1wq+Jj8Ywm+f9i50HQ+bcFdCQ8vw6i0Rt5HFXi91AgF2ngR+liWnuOvCwoGatGf7l
szcNJqqV5/tsEUG1nqumZ61e1VLFeJ0Ienmls1+K2e6xaR/9QjJ/tCNkZXdNP7vtdz8bLF7T5aNi
EqbFf5DniAprqtZPZWn3MyolaFXHB+gkehBf4JWZl5viY5YVvwzTHASAjhWk2Ahhv8qsM7hToQ93
0F56YkxFHcMj/XhvyHdBF4dP9h5HEEetSbxeb43Ej+x+XYPhpR7BuEDkWEEyMkc8xzzEdTSPzJ9y
SJObucoc/qirdubuLj/ipiTDLX3gcrAeUVYyh7Vbi463OMyqm58nZHnL/mpkoMqqChPEV1iGne/4
B0mC37fUBm4nvefM0RJQ7MYO+6aWz0MtkfKGA5mhDTLrTGr/rlXrYjsrbb2mVeOtez5AhdvL/L62
kUlVh/NfHNc267s+r3YHEe/O+ZQFmYnZ0ptASm/Qh5lYB90i29763Dh1YWP+W/VTPSS/XE47RzPB
xe+WQmEMt61FaYX4QLNUvA+Ox4zv2qk0BroRexleEPsqS0ah7tBr7fo/bARN2LjOwMxyumPCPzYW
IpBD2/s3MvfiKNyVpYN2DFgdxrv+Pncis6kl5FNKqY/f9BszJKzFUa9yUZGy8T/wicRv3jQcIZeY
JPNn5dMlRIU5gnKd4hrG4hRUDco8osijxgbMoMOihdzgZIkjb1EAokML2oc+qvcPT7fAJpEk4QxD
2yhlvUv01rQRMl3S7qtEvo4vv+I8wB/IwFKiG5q1bJ4IvkFNvGYMouc/QmyKAGloEcyJ9cdig6wp
EVfRo+vTta8nkA5VVEycLvgsDxlj3i7KPHVvBZnvHTtkJPr0J/aGb47owBHSD20V4EaBZa79dhdp
Ce6iEa14dsDdIv2STnqNU/qN5LZttq+iTLbuUVjzMDeHbkFJRnz5+PW+ntZ53AH72PElCxujYvwt
Xu/jtescOa/t/Ix6Uq7kL7OttVz2VujQDDrkys2nhVFQRzNm6wSeebsKcv+iz35q/zZbeX8foWBa
wA14DA7fPYm8FV7po9z0fI6Ngq42AZmdz7G/p7OpeS1zgTYxG4JdTzoyJKXJez9+HG/SDaoYm4aa
8Hy02aQn3i52rJGHLvHdnheC73jZ4S4QWtgfUFFXIvjbH7IS6iMDGqXi+48v/e4JcGEyHQwvWQo8
hTdp7LrUXV4z3HxO6H801WeCheI4QcvC4o9L8HEr3Cjqo5tM0/ISRQ7OVj95AqTOvPIfsp7AwZxI
squwIkEbEzzj6yUxM+vr8zJsnutk1Oxt97zBEnh+fnBdDAPhHApv3bHdLklMWS7VPN0ldZShB4c7
/IrlgZMnJmTnlk1umI4pR14ySHMgeI08fafzB7skkkl/nOGm4wcwJ2hqBciONNagvyAARy/jYcDu
tbZ2tsoZSh4D2FS5fyuqySQac+T57XdpBSZx6IAgWSDnhBen3VMcBmYVN3Y3ZssNFVIxIVpmRSSd
e0YQgltJz+XYEHalSYSQiTEn1Tn8ZxOr73vfrSbJ6cO5zfq7SWo3jQ6A7MyhAasxdn3Yk7Yvw72Y
+rX+imRbxxnjVGiOf7+cgDU9q0GB9IG7z//lVVFys14tKbVu19WUiXsbGYLI+YWZbpF/qoz2p76P
Cik4jtDb4jvupTtQ09yBrKfjtRmWCOTlHvW6CGTT7OXNhBhQUGm6VUEx+hAH1gzlu688l5qTdk3N
y95TT+bcAsaQCbdQn3OWuSuZZ2wwKFLJsiXgp/zfKgYi3mGuPXNeNdMK35U6bvW4sQL8EWWgH3QJ
Hyb1gugLM/1TqWqxu/jJyy84bGsWSsWZSzFJzmYecOQiSZceyP5TcsQycUippgFAJIrH2eTp8pqD
3mSA1Uy6QC7a6JA/xHlFMboxidagffCLjwXzTC7gyIgQuiMhMGe1oy2Ly3k6EQw/15Rnleyh/0Mb
ReO99PJi+qaVyKHXjGOdApMURaaidpeONfmIjQDxmu/7qRrmv9tInbJ3Z1h4RlaGoCL+yFke2The
VNNAMWXFjGnufcyDg36rzltjHYCHCpxYcrdB8yLCATSw7lD46dDRo/+9tDhhpVYWJH/DeO/EtBEh
NkP9o1cMK9SvLgxN3paBs1ExQKcKPfkBNfuU2IGmhb1O7Y2Fsw6z6gLMDkl2p3vXZpjZ0wy8ZaCc
p82nMlp0uDyzY1ZDaSgjLwqTg134qUlfhdfS1rMiStny6Jz3k80kieeJAnEp4dcig8X3JE1zhX8F
tg5NVaQHO1MoXKqby/t2/MSkR9U5nYJQYz7lcipbI9wddNPVYvFIzin0P4yeAe4+toNjJKmKxMz3
ddCCguPMqIXAvjrl1nQMSO3A5Zf6Uc564vTyfIhK88azchSaN7Wa2Nsf38O7wyNQ5tgIyUzQ/ETX
8809pMog76zp0Rb0+B8Tu/bze7qwOfyoyqXW2VdhgpzNTyL2qcf5KmBzNfI00F0BjVr59rsHzWpb
tZrjZ+WG67p8R2O4Qr9wotw3nKhAjoh2K7pXubVBsMDhcMniJOQNFhlD03k/gQyishrElKHpgthO
P3tHZAhiZR9YxW72O4WliQVrOtO9fwgnGPri2rUbJyRwdynub/duHNHr3gYrUjziEWPFIH22F8fs
VJkDRl2fowqBn33UjcIk1TOlNxKD5/wxxkKWpPJyWz0DF459FPxNRMCAHfb+M6ZTzI7xRRpbDLCc
igY8iMUq7D2jfU5Gn6ldtgar41HPVnYX/eR8Pj3GV4+ZdwpKQpIOMyjzxZtWROaXMy3yoXuCDxIG
8QEdyDRExikWYCl2s0fzub932qTHPdpxklbVO0JevsjbMAfMuH4NExiV8fUMvBoaOeoQqCHsHeyQ
rfC6x12YJ5WsmcNz4PCIhgwoTdFOT4ZixQtsMztBt06AG8dUB+RTM1JlUlHjf5RyQsC+KdwIYbef
lHon/84fv7eBDfoGB8sp5oJXfLO1HL+d5xi9lSdkAH2n+x27+450GrmpkW3l1g4X3QBkYvR0qAA1
m/dYe6vTXTHSgeI6aGMHhUS0NA0BB41VENCUtvxA3ehZZVc26McBHIgaTW8nO38wY7ks626G0dHe
vAutjsW2QYGUMHarQscv010yxKSJRz/C7ybbl1Pf8rCHyjKHPj6Feer9hTIXQIRbZ025k7hBLba7
6rExl/ONbuYlL3a2lQMJ3Tgzhz3UxkQAR8b0I7LDMX1EsoP+6DWNlHCy9ookxxEATsIRljbjOxKL
HJNCiAdcuBmi9fTdh9Sx94TIEujSxxHmbb1AnQ38GI7LyW76XdGT9Uz3oXKEcKMhCjTfaJzgzbQi
Y0JIM6khh2SSTZKnoVGd5G4+vv7bCEfD2WYJUPKbauVdlo4oyQpvsAwe2WzF+iLPIRXBecUSEEkB
9MTI7RF6//F1caoHmqhO5nhve6qymX0ICKv3aHsW1wW6ZdrlM+Ik7JkeNGu/V4VE4OInz9tx3+TC
wkwTGC5hJGuGHG/LoyJBzrJDp/ZxgmSEKoMY2hJE86Uq4ByAN38Dyl4pawfjRTfyc1tQGuOpY9Rw
ezoJXqY6mGa6dZaN6Ek3v9HJCQBE/aSCMujOV3k7mE+bmQFjMN/mZt/Gp1DbTCM9N8FMPRgpxgMQ
8iaKdn4fIFCBUF94JbDp7L5mE2qp7baKF539QZk9UlJcKr4I4S6suoHmM5q/cqGMtID+G2Ue9Mfv
9E0HyUhlkxXbxvw08DFoNWXID81VwFVZoHGa+wz8UBNI/DQxq0h77sLfmtP5nM5tiGCGGCH4HOwu
jTnAcybzlH8f38y7hS0EhDLIZWZV2/jCvr4Zk40NNSONxwpLFvaSPXomh3WRV+dafbCSR/TVnK4v
H1/X6Hy/eWme8ig6gfSytd51V0JgPtTgHpEGda0B9eTJdLnR62ojbEAGabq0+AqME8QdL0/q/PGS
2sa9aw6MIewjsq45WEz9Ih1I9LSvzo3Psml9eF+Bo02/WcAlH9NPTpysqGEoXdbkZx7adzL9++Mv
Jd+tRDegEWzeLVYopj/z+mmG3pKskqn546XxHTZ16D+MTrsEyS5Vq4/PGzCQdUUDJPfbPL5GJKcH
gO/bhUlL4n5u+TZDh7C3tZkoD4uadUxX8Glt8I6xtjS/fRcvvqGnQ4Akhg4FdgC+tnHzUUjX5ONR
DZ6fuwdvwFNy+Dq54J9RxT7lZGKWpheeemBcKS7onZ3+oOfQI/MW+JIWsOqzWO/UYjeFe/Ct1JOo
Alc+0PddkSciCG/Gdhqs57UeCm/4fnkd6zKZxt+K6JRpdWIj5FIlAkvBE86PC6fo9tO5/U8jE1zs
5tKyL3TCEXg1MotDabuxGs6UO8RmzP21oS+X+UA5jYrGsEGV06usY1zaTe1QbGiKjq2anBRli4/f
47vThnGsC4obPJAQ79emL5N49VQ+PE6Va3boWtPg/l4kUWgStyY1z1A5RTQcYUPJnwbf95c3m8IJ
Ua83dsmBWWU/BAhyrTRjmtI8XjrGnqhszpcctUquj0QQEwUPRAx3UcQZL/0nX1+8uwFgUK6PdiQT
xtB5tzeTwcsglbXTZ5TWTfEKVBFFjAPuTyNkcUQ5Vx2iVUHGO962dHZ4gQIVA7aVBSeT2u1SAlti
Nu1ZMHim5I4ay0xLqvPo5VI1LXXIWop62dkQc6p4AsCBGrG56mVllV5hRkldPA6lvF4U2pQITNjD
mIFFdaCvQeUJIqJGith8lYBN/HgxvAtUPi1X16UvZcb0ztvBui78XPTMyD9fQhRVH8jVzSVxh9nu
tN/zBXTz0fcrfDi2iw/k/HEuu5/WWa8xH0j44mLAemAyp+DuCgM5+HFhRI4uUFwr9JeyGqxYIg9S
co05HwtCdRiwHj/+6u9a4J4yGQCoODOMDOmUvr7gbEkfe4Ix/pJ4Ueq6W2hB1MWIZNIkJGWsYb3/
PnuY6W6GfoigCRXEukIj/0orCJ44MCX++Pim3lV9zEZ5BCYfZATz/sjqdTEsdV0mX2IEillQi5u7
HPc5o0rS33OCNjOL04+NNfJMSg34kG786ZzhWPPyewmqyZy8tIJ4jP4qaWL0KYhXgb2aKV5LFAXX
F5X1ImsOq8EtPrUzbpblFg6emWqfE9CW3Jld2PtosT5exocpFEnuyi+BIB0LCNq4RSQ92hRwXn3m
oZsGXRN114bVgOgWunKNvOqla7Z2q9KR8rIa05JieUK5kw9vutDks+jgONweagqmptfnHunHT/Zt
LsCmZ3YP7sEhI4DK8mZ5jYOTYus9iudLAV92apj2dYrzzZ4OwJJl2IyzvX+WEL0+NaWZpnlM7WxW
N8H2XQ4imgUDXFXrz4tlh7r5q4oYchUvzKDKHHjOfwF4Pp+Ltx994Wlrs2T/u6iTrBkhAHq67CPh
mLb76yXt6VUEsLDV56RGJAI/KhrM6AgmEioppvSJN+n6uhSDaQvm0mb9xHHjgLOO5Gj+aIqo5gfh
BZvDwLU7bT2f+zqGFWh+7jQnlRGYGbmVjk0Nz1v2fP83X4ywP2DF2g7VHl1fUz+Og6Gs3Xoko5l7
MyCHbourcQrNR3E0rtxGwBTCenZ65l/42GXjOL3MqLutejfBkM+QerHoIEYbeBjmDq1kNF9MgV3l
l6PYVsWnBFEoGsjl3NEAv2rWlVEbjhTrDONHa7cPueZ5vloxP0KGWXbIZRdfq/ODmKmK9PILbpdw
8bfCGUYb4RMVTOlygxqujy/sEGrptbe+7pkNP8Z0lbmVymvb3gOpg047zLkeYedyl4QUTLD6WhzH
9DUWHOYgm8jfgYRL3aMkw0DPZ4i59UhdinTnSj1x1wkeCmN+FzNM5YWtpodqHxPSgDX6XHh+6qBp
gVpPtG4H0lY610kx03t9RBLZ9X/D4cHcSupWkjFZTjeKI+nyDvI1p4EI9d+DHv902cehnfv0nkEc
9qhotLg8uu6n0UbxRGP7KOA3HyHerIAxrC4297fSDAXuhKDBXEYktIN55ZY2X5nuKBDYDb4Oq41W
SJ9bvHlCvUkkalkzQz8vIYtMiRcjKiccLcxHFm8pr2pmkF2ya2oPmtGV50Dfqa/7sXBL6zqPlph/
vMyJdGc7cF9TuHBKX4OXYHB2BWtE9fE9wHmACRuMG2itHxCOn0b1qbFbrZMvCZSKvnsRPrwWC8Wu
deBpNGqU83JkWMvKPKZNa9Y7Qgfm/yZ3Cb3tkDaDc3dJUgBWkDLd6yHDT8/CATzexTgb+OlD1iY5
94jRrrGi+Ml+Ph1Br/azImSxq10PR3nqGPF6P3N10EC6qD9PZAIeel8AlCx3g1tYjOYEYpia1NEd
fIYY2zMY44LaCM74rCUZHYk7RFkLgysRfhO36sUCnRLE3xAnNfU2dD+U2a8ujWnAIYziW3SLkPzv
QhpyaBa5NswgpLZRIR6Puumh83yamPuZMVIPmQskyHngggcW54uWEccQyoQGPLeeEXuSj+DnkqmH
94IJXKqRGUJ0wcIrsGEgHh/i2TI+GQxyMJTcUDe4jCKCaIG9B/duMl1zpBPM+OAywG8hcDFs39Qd
fT1a6mnVRCgUcCvNcFs4jltiVnz+xUWghhhso4EVWyKTOiksFgL4MfwhXQ9po83qqLn65ZLGxW4z
lUh4u7KEU1RbrHqANOcULxG5KVjPk6AL8EYEkQHXSMT/u4e1yQGrwQXJGwAqVRa2CXfpnqccmO6h
g3HbmUickE0tJnm85JD9GkcW4lYWhh/01IidGCk/+P4Aa954i00DM5pL/ngBhWTQ29b2c4ZWhIPX
+NKbIZVoFzOIo8hx0RKQEx0tbL+ZGfDrF2xLdE5e20pDSfp0GeBdEEaiIV3i3LcZkTR4cUaA8+Ac
tn72a+/Qkax26GOuRX2s0NMnlb3MDUKW3IIY5WqBW7j5eCfQC3t7stGpISAiB8M826agf70TvGTw
yb2G+KGKsXRtdpxMQYXwibvwBPAMwJELLNWYmaCzFsyQPl12cwjWH20KNLtDfIxE0OJHtGnscRzv
hkha1T7yZcbv8uQ0nWbA4zATYUevLz1oDFIvGrJ0vnByMrjDeenMFcz0UD8qDwAQeJiwNP8WYmlj
1kWEWQOa2fWQlt62t8gilx0mmeYcwCTKfIg/NhSpm7xPHGodMZCMlV6Z81EtcYTORBUoU5kB+Lfo
6gMqNOg9kFEuqVI7Z6Z5Yc02jSCq6BP4jEKLe8xsdvsDO4U5+6aiTl7uBC5UNEoDy+qI5cVUnCBu
OnaXcdvHOoIJl6OtBaNvFIZitrVlTwFmzwnF/qPLMDZ/bmbAscdzGqjL3IzukRM3oQOxLbdb92MX
l3W5u8wP8gGIWbpdRqtnaqx5Dc3tOW9toJjz9SWqYHxGUGK0BZ0T3XavvuomqOiPtZUHyawRm6Cf
gXvYWprkts8guKDxkmPKc+/ZzcK/+YVNGsHA+tQNu/QqO2Q7yS17ByalOmY+NsQgCrSwOaWUbqvk
ihZ2EV5XyE2Hy02GZgqv6nLDqnUCbgvRYQPD7cFKck0bF1Lz4EQfKRypqqLoSGERIos8WPL5iJp6
nblxPD5IuwKrewhmOyvEXrSJR/N4zj3T+06VRlz7ejk/PGzbJk5uVEpwAoGLiraFtRcpqgF02gHz
07YbRv5PXGfxOIcxvo0z+vhHgdRtckxAJnPGN+s4cgEWpeaR2paX8dsE/5bUYEE9v/0+NQxp7RqV
MZTFupfOb0wH7nKgBe5UtfktGmUVN+bUhEmBItfpYQJM8Va4gIyU1mHP7g7Y691qmWzg8uvCHvsO
vgf/iQtWycAVZyTVMdoPC2FGHa7yG+5LB6WZFw7a9Jgh9vmqeVrSUvuIrZyKGFVFBgNCvGSJXf6C
vVjP71Lumrc+eDrVwN1OEJ7LICV3rABVa0cE66Dh/zpNk+wnjF/s54ZmGrYriRSdmU2hlMZsHW5n
W7m3MsZxCs/d85TsshmRg1Nw1ps2hhR+VS+22S/x+YVpH1Uh2CWnShQz1jDLr5HNMH1LnNpPa22c
Vg9Jnqwvkav3Vn+KlyusyU4H0+XAKKbZTBBgz8t+PyHskDSIOQuks1HIzNzomQGGM9s3MDDKxd9Z
DXCF+uryjeXcNSjb6FGDfvxU15UJSRSD+SC2tT+O1ffiFEZmtiXxgGOg0Yjgp6tSqDETrlcoOUXD
AaYPKokZt21Su0zym0ZYXttcFcDMp/DTQD3Cmhwmad5XFvgtM/j53CCyltbAp0LJWqQsDxg5AiWa
eU0vNnzZ3Ecx9jyrmSbbNJ0v0z+xLpLASivRtJkdAgpjpipsTaRemCvxji8Y5BxZK54QTH4T2jhZ
Dbbg8vTWwUIWc4/jiT0e1wbhW5AYEjHduTK342Se6ezOp5QDVrP5TUvNo0OuoWDv4j3kFGA8wedG
kxuTEHQpAlO9J4KseYb1vvILuSNAju7yccSqwhDnTfQ13UHuO8Kjg++UR11jNvR5OAFNywQmtyqc
ZZ+Whl/u5Z0gOokcnuBm8JcWpdCsh0iq6O0mExqP28s2m605slA9Sudupd200RmM8uJzw49Rkm6c
816egtRn/orzh1nBLt1+qY6phjJn74DP2oBeO0EWb/8n9FKtzNAFzuJF0vGvzRSmZulnNifRHk8d
BcFhQyaQjMdWjqByg1ybDmm+tCWhAGUCczacK/suncIGMXhSsrb6HIWrCVitg85Bea+pnfi/S2Z2
GdpYvg2la1tj/lQEL4tSwXBMSOV4Q5f7Kc9nmjgNChGm9xr36fK+xgKMDUC0MfMokagILROwEyaS
hjaRAVcfEG9N6AvdX8BiuPC0JkyeEWRTg6AXQLIKDQb3qQ7b1sI4uAW8+lc82zSRotQMrxKkqvSj
PrWu8O0zeIH53IXowUazpgnPp4dM6OdvAXSzab7DeH7tsutGU/LYu0n5NIO2aAlm83xADttsumZK
BashNmPx74g6cYAu4YoYN1jR0za5fMEhYN7EqrHLE9QST3MWfQ/sof1+CTE0sNkAbpiZBtjluMR5
21wZyJDH079E7HKcfb7yGZKAyIRJQNoGfx0gnKllc/sIIY0kDxO0MA7BqS7NtkNc1px4ReGa6zS6
MvXbeD4gu6o2bwGwk8lfLpPrtIvMPCJeMdEEBn/GkLd5Y2p8hNrNkCKGPsDfap/EgW2eleb0H4Pe
HAOXUWJ+joDrqXfYnfpJy3m6uXrjadUptYDQbkeXRv1eWMFAcJDjbPCJlwEoWhRwrA+5RvnhUZzB
H6XW5ipZO5gtWhTID6ij8tHXlbelJ81v+0z315dUR30kjyiGC1vfCFA+4FYu3/uyiC4P47KzJbpN
fHJ/HpEFWlWsrMvXvwThULEN3c1AIuZnV/FMH580Bp/vWG0TAZDsKKaC57efz8lfNaL7j8uTpGdW
38KXtFRxJ7sS0h9I//Y/ODuvJbuNZdt+ESLgzesy3WxL39LWC4KUuOG9x9ffkajiCbEZQd5zniRR
zV4LQKEqc+Y08fINNJbN8lLG8UhNaw9kVf/l8ofUsgpO6chQdYZrgTgmDnBM9wToSFwsAO2Lx+EB
KBECgcmmO5Uhfy2e5NHYCaDrX4OMd7rTXvUe/5jDYOFDWNU9favbxPUYPS24AAqUUTsOv7H3SvkH
rmKQ2MBA3Xj94syQWP8SaikX5oSrvKi9F/IVmVTxdUdnote6QJchcgLjE7toP2M2IpCN04cC2WAr
JitXIQgUEAP/oTGDRCFCbd/KwT/hF8LPj24s6OGv+4nX3QQjVaYA4M2m7dgitv6xm0jLvq/rsXGe
l4xjhjSiMlhzTGILbs1XVCiycgYCY3D73RGKOvmDWne//hY/TiKYfEO+tkO6J7jYiFUdgSz/NQrB
9ImxOykbz0lJvlTxRk1HTWI+VkbxnExU2Gr6H6Tm78f+P2L/fLwN1YAmPLBgO9g/IZPzbGC04Ybr
s127Mp+bOjfgTusRACAVdRfZkiZfI6oxTpR6Pzj2hv+Pkalo4X+ALoEZ4CzDWHYdFjlmjD/eDAgm
AYWZl9OMsqCrp3Kk9V6IOQPjwJh9qgYnX65z2zQgANEy8qDSrJW+nPGNUI90Dw5/MA7yd0ydKX+x
iq8GKtsoxuNtu8sP0moSHHRQMt2M7MvUhEk1fyhw02fNad5oBqzok3QAHLX9buzw012H5hExJffB
v3gV/VfzL8KHDJ/MXvspdCr2CL1fEm8qU321AvJ1lrKzVrt0pSbjkL/krfj1CvwRFGcJMKRn1iA+
UYiwfpq55PBRu8GL5ydMKoVnv86U1hwrRxNILt+x/5K5wcb76w/+6QXES8q3MK1i3uFYYFw/Pm17
DJGoRe705KkqC5cZFwq2HuFObgefQReAczZFqfstUc3ar7/G6+sXbgVHeoCcDnT+J7bCtFjzkFRL
+YT6SKGWqc9jAMLOKIl4QRAVXPSq//UnH8ax/4b2eP1gddguo1imAjh4/XgHujlL4PTGxiP+DIIb
lHjHWz6mpF3bY6fVce5+hespY5FVgQ5T2MkhzEsrR7kbB0n8CXO9HD77r7/b6yWK8IJ74fFKRxZD
k9e0CR9/ZEa4sfmoYRVPkSvHKaJJU0t0qQlPe6+nQZXvS+VAUuPvN6ljJfx4nyKMKyU2nWEtXL3X
myTOGiGc/v6xmAvysM76nkC5nM0PWzJ27nSZrDEwv5SFL+WM5fS19aUjfLFIzlGHEAYYOsFmOH/j
zWXq2L9h6Lxeyr5l49mGEzFjSwxZXxN0OGZmCPsRgY6rEsWphYqlk0xAmjCnTwozj+YAkSqUJmuv
MJn5zZfwfqQ0Mb61HWbqYcCrDCPqJ0oTpQBGkn6zPeV9U3I2z93QhP0T2vwyfknW1fAJnzE2ZHzv
d1XFaXFz5sMdL0/46cfu8xh4W1tgR9CZzX/beEyKL9hho2ZyTv5gzVAtwokSHS30hps4vVUSwvFe
LHzC6C2GlEmOC2WLO66r965iD0eXZwZCNNVoKYbus/DmazDe7is8CAhi3/kaek/vECXxK6cFpeZy
MsLZWwpqmwYN86ULOzvF59hEkL2zHsKQKlRvFn4J7vQxQdlERCzCvqCfJQ3BGQgaZmQg0syZEC2w
cHPujDbhCtJpqm4LpxGqQxIOspJLO02J0g3wEinaCx4uwzje910KW+0KCpKaL79+4ayf1hBSId45
CLkgWfj8vTr8gpAdbmFS+KRR4lZdPqUfDfE9h5EZh+hAlzJiitczFEKwpqjY+uDqlCS1yCc5xsy9
EOb+7o5CHVQaOH3ZFWOp5rO5ElWwXLou9OPfDSFfzyCR/UPvYPdAgQRJ6PX74CA5BwA2+0eawdar
/0abnzr1DUIguiOtwdRqub02RISAlJN2VG156RwIg+k39/d1peVHDt8EuTGeEhgmBq82ESxXgI9Y
U48L1qJ7+ofj9WNb3MGrcI2PIXU2hSYeL0H1p80mxoJd5zyi+STScDGi5zVwq2XBhqqaMQLUX34p
G2l4oPuG+KdBIBzudjZUVhHKytgYb359DT/SI6jPYKr4yLqw1ccWyH/N1503+EsBo7bHYDfGHmIA
CV4OeTEruBeWHP+X6iAwCT/1HKbJgci1rVd3jZlJR09OsI8eKOoKvlP1OT4CmIZdOh+is/0bbsbr
58U25vHIEC3BOHN+qs+LuRPixtI+ZmkesFlWNN/+X98/vwwgir4LokEmb7FFaMPv5FI/fT6UcGLQ
jnJUHOBfXXldbikmKFb6oKURC5ua9NQ/qLYqy4P4cNfZKIN/x1L66QvwmCE8oQxByWVyxPxYHfjA
xz6WBsM9TLpjB3SPJlsffokxCrLG+qs6FKxEdAd//Hq1yQX++9QN8Z6iLhFeELjCT4dasS4uUtRk
eyAsL90/heE0hDdk48SAPHzp3hhufBux8G9eVBsvkVefS+kfRDCRqAxZc6+uu/Cc2dmrpn9AWZR2
03Pgts1GCBeutnd6mE5KbOP8MeLYSOPKeyPtLnx5aV2y2M4F/+7yicZ1CCDqkWYEsoAFdG9Xgnbp
aT2dgJxSzCYr1hBCLJOCG8OZFrpd7orgi6mq8A1+fVtfV1bQY1nYkEzh3lH9v25yYg9HQkz+84cR
C+Xj1LVx/scbO+yL7orzPYmO37Vf3saY5OuEiG42pceG0Pibh/x6Swm51zxm8iCxKaP/etWKLOUY
JQ5hPw/BQechC4ehlqrsFAz464v/+ePYuZjeIYSEFEtJ9+OazjPPY4a5e/fYkgQAZbktaK9bzhSw
o9v9vnb0xJTth+VE4UBzwyaGdYdp/eTaMQzxStDp2N1rAnB+6BXXpGr3l2lYZNYmOvq5fEg3XJDI
V6j9wW2f7WkkaOUGkXRs9g9uC09iftRopRZUeQmsdbAVsgyZiZcxKJNmFpHeFSG3a1B2vfP2aSRw
wOe3ysGwwctAGRdvMsJqSWth0VKpyNot/UqGY5ieC1qu9U4HH79UFC9vmmWcFWSVDNLHNOn58VAx
prBxFAQwhzEINEvmCRhZpurQuugaZplzJTKuarapRgMrk9KUBSVvRNqLZxhZbx0jvjMyKlhBmRq8
zbUhAr09qOWLomwRWLJHG8eH6KagSWoPWHJuJ7kkcYn4LpEacl8Aeo2kxVha8quaONwpsPq4FOhQ
dRSltIBft6TysbLuDTfByL83+s2/HSoUORER7TuCcwXOmOaycN05M5LdufESJPbv1M3SzYrejnOl
MdbAmR4WNKtT7y8abQHXlO7OPjAfhQ0DrglOfHBQzdozt/w2Rh24WRhxCWVOd4KhHcnNDLpZpMp6
Ftq4i3h8ZAfI/G+enW4L3NrN3PdYzy8zGgcQTpfKDBgTV/KlI7mIkJB8/TK6S46uzEtKLDORankI
i6qUqwQbzY7lWls2N9CYbBFEwg/o65uW1yry7yu7XaKHbAqG6VOORwRSQOYL3h5dVGmFHKimEDPj
aqiYh2IPkBDz2bsuQGGH0v8LxKeMNEUGLn53nc1WEHKihbnwaRtTJtZMPYwEMj3EzPnkWx7A5rUh
5h12Kn8EgjkWuend9kktKHMNpEA+H3yS1ftzV1ON0jdG521CTgme+RqE11CXrQbnGoaOJ2iJX6vS
naU0A4Jwn3uzW4r03O1TsX/GGpnv5ZC2uXyrYHFil5Hme+q9rPye/YXZ+jT9DZhhuS8MxefpLfY4
VWvfGEZrbC+Bu6/G+Bb1XsO+7+3EtCNLRzI/QGfMd2soL4OaA+sJAe4Cwr9EUnRMm8JMOs0AvJrF
Sq+MJ+Cpb/OGaU7A3HG/0WQAdkP2gtu9ivx+fh+ExWgwe1IIOzuvYC292gV0ARdtvpv9UYWulb9X
y3ryV17Z4nhxZxOMPbnsc2gPzXUeTVmGiqwQG8w73rSGbZBcOStmj2rVC0ShLEzF6cxtO/dMuJj4
WuyXtos9ZgSo6mR+oRVdxDEsSX81u8qbgHAx38dOL+/j+TkonGSB6KX5nPWactjqK1VLLNwIU3gx
S2bZSDNXZ8f7RaGp6lUv8D43/pi9fnaukdq69OxP4nVk+zsIquPBYzUPvaW+TdozoM9LkYkUHFV8
tpqaAPWCS2jgnhQqdmJNXXVhD4PiY2eTmC/rSHXB7Ey7HmBkOH5sJZrj2jgesfffhxxqQkUsrECd
07KXPEDQGrlD+4rOAnYCdyZKLmqKtttmw7jBVaKpqhO3caTj1KvNSWiC3Vdt9DMuTHY94kGXg5xz
LNMAqB22RWrJkKWzUi998rLG3/GbURtlRuwrm2i1Nh4vY4HDYJGf68jAeuMUGS4sFaK65WUjXpJl
T4giV9872xZ+xiOMp3uK8y0m3BvJNBaLZ90mq0fzfW0fu97AXWCTD+DGc8vUTolQg6+HP7jQkThk
5RTIcVrkq6jxvSYVKIqMW/fS/SSrTIbnyT8ONwUd6Vm7c/SAentQICOh9fIKulhF8Fx9RQ3pwX5Z
l9gyxyWhz22bcVVRhyMwgsmaJn461wapahBGGcJz9WoTRwvtUqXjdCAtZKp6+e/ay2P6/j+L7RAA
Lds+8N7PdSE/7yjgAts4uQG1qiiT0mRt6QdkmquAHvZepnv2IR+2HK6QPubcYKSmWcJdzjWN/RTN
eMDlClffdlw0lxOJ9AyAnhzKDIZVhbIoGtW+0lolTL6bSSbQxhVOomc2sBxGmXVSpzPQ+5MUWsHq
SxsGG2WC+i9LAfjkq8mnq9oNPpE0DhrALzCGYB0VbKhcHEm2LBY0qUIoCpQ6h46zsp5ygwSUx84/
Rm3t2IZ/9air0j+wczcJuQImMb6VOXGtSmmN2bOc6noo2TKz4EDUkDbpopSTYucAfSMnxxt/NCzB
2bSV/ApDTs9ABoYQD6AuTqK6cG4MHw4gcdiKwj64WIABNrWLLHEwY0LmzkhxYlxlfQDAabhOpokZ
z3VUxHW1bCPlQ6ArAX3cY5jEDnCXdfYEExCfuL0mLhEDbGh4dlY5xk7ISyPPlyfEF9cbsi4c9UIH
DBDMnvgOAesVnanuObjf6w6x9KpNZseKSRMZmBogx2rRQdkwWY4ad1JFleZ4IdERulG0JLJlojmU
FcPEjPfOq22PQgsPP9lnnXycWDBQY9L148j8eWwumRLt9MqeKbbp5ppTbjH4xB7DSar0orknkMCk
qnT1b6Q+5Ddyogs2WqWj0P00N6ztZrqOULF4TI4CvtXAjJo3X51HkR1B1DLgBDOAUbuTKp56VR7C
DpHdQk9+EzVnx7oJ7oua/OrluWcHx7FbxGJBFaQKqBpUZQvv2Mc9b06tyoZVByOJO8kmD+51l1dc
F8QLIxRXILWapwRaKNwT9c7lQnDGRx3OB9zOfoA7FtyFY92RfpOZse9+rdTDbny45i9jjisCTgYp
HMP3jm/KwN2Zk2SYP8XJXHsNmgQR/GPCKHQwWgAhHChGj5EfIL2nRtIgNFUJkZB7amMyQq7qeNYz
+G3wyhnuXIz+Kz1PgysTHy12yRVpzqK84Pl3Q+l1zTtzIfQI1lnGKAHGWwGjlsnusVvrdwza/N5P
lzDM9tK/02CFkSxjYZEQhpu7f+ry+UCyOCUJ1h5nNqPlvJkMcpnSK1KjQ7oWWzqfgxHEKdiSshzZ
pw7igK5ei5W89+LB4khm5eibrCWInNDoYc9CN0vX50FRiBCk1mN4pQlZm/biZmUy5P/5dT/5GqPA
/BB7T0RsoYcFqfsaaNw9fyUCoy7vq7KFnA0RW9Xzu8yLNzXJ0jKT/9UHoxSihQeeAfb3GF69huLK
whk7IjPT+7xMu/ArCXRmAMm/xYEFJ4rOWKv6WnNUsM3/+oNfD0OA+GloQ1fCXjz4h6+HRoYRYoZZ
1ekbCfMI3TuA1dFP7iM8ZqBwQ3GYgvB2t93egkezT+lQEuScbQ5uNj5nam8/kh/A1jKaOI8Ub2EE
Tkv77tdf8vUkl/FtGAJiE5cY8a9ASD/2+RtslyBoZ+dWkwUVHXHVdnGEpAH5muHalgZBVG6bBvkp
XsMg/LiOc9u2RGti8pad7KoHyu8b8pWSM6Q5uMYnPJxtB59I5dPXpVVZ4juUlUZdniavL1cshqhU
nfRaYecCjqveFu+YCvz6Mq0D/vwXRsbs3CIVB9EB/qTIGV/DJxhFl6zN2b4ZidAwQkqnpHbxzIsi
q8PGbsTSoMNpKqP2P+9LtMbJFbPdtHlrKx8536Hipn8Mesv4ak1sKhhTHQMVbYun+djgm1BwT1UA
Dzy9mPiASAxeujf9U88sezPPFU7tbo5u1hTdR72UU4AnCG43dHYLsZlYFNK5bGyE3eFSB31KBufu
3M4IDCMUDDaHu5wRX7UvUFO2NdFVcOx2a75tsdTBgRwbb699aigDyT4G9B3sLxiMwl24bl7lBC/k
YXmIbAPXmIbiGs87jOCHzo4hD93uEx4Hz7CxtooGBqYOiTi1RyZkfltuUR0/WdJ1w7v1ImPpLxB0
2mh73vohdFrk0JmgBp4R7gk02hnD0+2OXOHVXC/OEmdGcdW1ljcM4Wr8sW3YBzU4ovc4s54ahMbG
J3cxTQ/bwoacjPKmwP/GDm6zEIN287psiAEQWu/jVibXbB4GxgIHx6BSE5UYpVPwN3Y7aX6b0IJ0
gHYFkTLFpe/GhWW3KyNOPU1b4DjnKL2NjXf4Mq9D0CXn0dno5M/sjLA+7ypsi6b+E7yhHWmU2UWY
WbynM8wzIorzJjAH7H6ntvgypetifqX6tcO7qe0tKzkXKwHZzLegPDA50+6dqmnKwnTigfRFPEkU
dNiKfZLSKmhLU10LGDxSygTVt817IwLnsWilmp4RAokNu7F45HPbVHjzP+pFSvKaeV8a+AsyA3/D
9ay/YC8/Y2OXh0b+8ptXDBuIHwE8MGBAYLZ2bKhdKAOvB2NI9mp4BEQhz02aOfMJJmvS5J8saJX4
YrITxm8C/HE8pptlU5dR3+LbQVzzm6XECvWyWmsGHkY2j3VpsUd6XJaxBZubrORTWU7Y4kRulSxP
dlANZFqvrn9vcg8mXmbOy6S4h+wKjlecy2gkpGrq+X/pbWUXRvM2L7DVuTdaXK9uJ2QR2SVtsvlL
TMRwfuN42YIKzrbIZWJe2ly7djTLc7+H3oY2wLeXOx8OZ3nTOHFETmKcBOM5G1cIqRdrLFbrISLA
9NkItoBEe9Q+hDNV6XLB2d0jRS4NCaVPvSa6TzwUNXjq1MEjpgF1dF1gE4dcbBF8LOvJepp6d15Q
pjhEvPlRdl+u3uCfQIny576Kpks/ZtbLWpE7Uoz9Fz9NuxfDsovn0jVW8tRH0taHE9PCuJqx+0ox
Jn0ErmIWflk9d8+ic+701WA+osEx/onmxLnF37C6bIghrvCak3PgDeEbrtW6mkbKHtSAf3zyMVU5
DRBAMOqK9seRkKDkFJXB9pmQg/2Gqb5L1J5VDm/nrGvfxU7bPyXobm6KbfQ+jKHh3MaR2VybvBUn
Q8CDB4Z59a1J53CxwG7FWiZ4wnkoedNiaPrJbD3vP5sdpp/jYezfb0znHxPsx+7KoZdIMORzlyZr
LOqlZb/6a06gbbTn653pjNNDAxfqLQlc1nVf+vxa5K6NbdnckosbWNs/bbgUH0mtWN5VrjneY1KW
Pi8B+S5wk/LuWlb9/oCiKvqI61Z5byWx9y6EHU1mAG6uJ9ji4YMJ+fVz6U395whbu1sYN8YZnCR+
4/VTy2kC6EZ6J1pIQNPQfePOfv2xHZe6OQsH/4bkeuNLYmfNY9QQ+8pAafwIM5so9rZ3bpegsZ9s
JyE0Y5/3b0UfN18TP8ObZ4uNC7k0PaBUbH21cFB7Q55C8cbJvO3tbhvjk58M7a2VzjN5gDkypnjf
4JNnoQSZN+47nIrD9YrPcc2nWPHVoHd9aFuyMMnG6IObsCzi/8I0fon8ZvpqcbzdwlOMTgVGD4i8
PPbDrDA/uWzAV2MtwrdeEgRvnD1rsCcbuABgYe9TSDGPdH5BZ3shEaL+MlUEG5xQRjePLE3ahKhd
eE9sIo4YR/LKkNb+mGAw82XNXANqfY/6i3bnzmM7ed80GRJS/LRe8JiRhLU5/5LWRVaeF7uGPe8t
NUhJbCFqxgoOlvDsoENdyvorG2rlnGz+QUpGzB3EANgmtMs2uj+JQ5puyD/J78hGmNgz0r14j0Xh
+H7hsGEaP9S3EzZXpxAY+qMP2ZJopaqxiuJsZHNKhwx+vs43ZVIN/7GCsX5OKdauxsLUmeDkgFTa
BGjuiv7zZcnxA1yn5o90t8c7HO3/ngfnxQf3x/u7WG+MKSjOe2R3RMYGrXFnjV0RPYLVVW+4sNI5
Ux61z1QUaXTDaDOe4QLYHMmpAb6DdK1le63hwJ4YVplfYFCs5yXyiAhwW+M/RjLatIN95tYnvlX5
j7/X3ps8NdyHZt+6v5CtEfdMS8PL5a5Piess91M25DA+fK+64GzR/Wfh7HiwNs//jE1d976KO9O9
1Gkx3vjb4r8QhF31lzg2+vtg9ALc+imIvxlplW5wIlvSbCCMSdisN2RP3epMmNrEQ3tpCy+oT1GA
6jj8k6F9eLaHnnSomjt8P82VfTGbBWr67hMdhonbdbLzNLsBxTA/JEwC5lMdVjEX1LCXQOb9gBzf
eG/hAfetcTa2nyhzHtGiEPTLjTfvF/zQrqEzVZ+QZ4KyrXv4JSa06nMBpUGyvKGonLgL7UcCfL2b
fLVwZc/ivrxNmjD7y/Wn4U1gbOlXd4A/4MZjgCMKmcGEUNvlaY2JDTkNSG5vMPjr7jM7qy+YbIGC
uUV8yUnj/Sds0+5M4Ru+70HSsIdzkzdluK809MOIsMZOHqp9bh+6bHvmi/+dD371d7dbNcNPXAIb
crEfrc4Zr9BzM/4WM7r7wh2jZ0RL7nXLPBJxuiWpTh7hhpfcM7xHt10lItX8C28d92Et1uAcpWxC
FWAMMQy8uxfCsMo/d9dO8f72mgHuzRi9ad25/+TjQYSTWlFkz0Zi2GcO4eYDiaTzGz8y9juT3eyW
RKv4jctn55dgdo0PaTjPmPuBe5Y3a16QXVgkYZp/U+x6UEJhFO9ZiFNEsVviGZLt3QGFHZKxdqdQ
y84ZDuNUkXaUZOi1dLuonCUU6qFtRzSrbSBRGtK3ZrIXbCj0cwr2DMciBThEl4dB6nXE/a+MSDxO
lj17CRDOUsfmZEDwI57ytKK4kqY0OOZ5O34xU30yidIuSBkbgS1f1mxMuj9iAgfX+TvQstdQOyj7
UaXdRbVXu39r7JXRBVag56HC1fayTfO8P8GuSfo3hKYZLe5USStBis7i1895NY3zdEoib8yvE2Z+
6dUYeqe/GEYNoGHE9RZ+M7Fcje+xrLcqREwFJZ5BvsFy0zF+r9+7Sxfnf45e0ozE2GOnk33AzDO2
LIBZQi7NB4a+q+ffYn+QdNlpwlIWs+MFA/3tGvt16j+uUwBSShoueQg38ZJzcJ0w3xA51LAycdMT
zjwqkehNFpXORSFG0eGE1u07MUcwXrJq/IbhcDFBkESQ4P3z3YTObkn+cRygwfvZ9SmxwqBpb+Mi
ZsgO7lbs/pcFk4D4Yri7WZB6YRX1O+3KX+2MxhseR8JsUE1JIghwIT1Iym0M0tka/kvPKjQbc1uk
XVg9UoYQcLYZ2uNnVRpnpiEwmh4vwOpHDnpCpdYN77WFnFZ0RbFb+v41djj8+mdqKdDyRYuZ1ODE
mey9ys97aAxbcovDV8tnqsGisWMheKfwQRmC4F91zEo0VxgakvBXWedCEYM7zoxMjyRS9Wd6HKOF
V81iiyd5ai4yEFbMc9VHaDmEErrOSgjWZbVAbHRBAl2by2G3FCgNjJ4hqW9TOCHPtlbEZY0e6snO
bMnkDMEoIZiy+YSrdZcGszcbd8z6nAz3m4Bb09zSfW+9/Taem77570i+WZ8/0BcjRSMy2/fM9n5P
iOAgPwohaIuKBR96XnKVWVFj1T7AMEyVXipsGIsjczRdGV3EAQwUQOvYMrAD7+0ZRgaO5wWS0Fut
GiEYUNSYXboA9+oRqMLrfDPkpmsJ4WhXKSP5xKY7GK9hhoXjNwzck4aRZRzWXsDq8QVePJizwkRI
wzuadaxGCaWvB2wJ9mXHeOXWavqJrE99rzrXXldIH4Ex29jiHejxrJS+s23vsKGNpgC+PdUONRF6
PSWA0SCyo+YwddPKDOo7h1c9pu+wLMNqANQqJlwWFV4ayQONKVhK7zEv3Bb8T6OOwcFS11JaOguB
DYlet9b8tlrQW1P7xEW/UQ1iC8lXcW30XsjyakaBzLkHgwEY2lJZjp2wH75uysFwIh82II0UHVJS
ieFM537GClB8I0f4M2ZKHDmdA2ozbw0njBsPwZ2eQ2vRn9/NMz3K6hLG2J5KfNXWlxVfsOGrlnE2
UYZiWDMrBlCpjG+xDN02YHhy8BFSwk3y287pfeNzzrZgfjJx8G3ZnaM0r26Qls7zX3Rt2ZdaXIYX
5uWRVXww03LCcnh1esC0oe9y9yXdk7x8JJGYY76nH/Pfq71k9JnsM1A7cPUxqdAcGB6i0fTE/PZ/
kHT10ukxoxZizEoWV82Z3FG7HNkotNBZS5bngyVOQhNLsm4nmddj44CmDbJE5WPKo3jHPW+t99cS
rFb0d5NSSn8tvFEa/V5R1/RLe4gjFAo0xKawOpDcyyBobBGpf6i2Jq6+tDYWZdMJQG3dzNPmYqic
ndV+pK2IFMcGC2P5OgjY5/12q0IYMXFQE6x8VkPbNlogfahb1BdFWwlYH24xa4H2cf1TTUatoUm4
U67yht8Pm0g1P1AndgHRio2rXl057e3wUMg7ACr84RKbx2D0YKqrPVof8xsh7O+J8dycb4MHb6NC
5k0ywHutXUYZJDwXNQayt0ACBUqcWe31kkCu9j6prQxjYlHW6Wm4mjsPCkAxsUeEXrAo3n41DvKD
0zHqiAntgdWlxPbgXvIVrXWTN7WdcZeb3mrznb5CMNOAjB78ToAf0QyqZQJsJsdP07Vy8cqKmMQD
OX60ZqOp7bVhGDLb1UriidqIfegCvO1IhIX2A99elDHZjBVHeolgNfO41HoZ1dgtzxYhLziEb+0v
/rzhZX+3boy7cAMtAIAr6vmmyP3gqqde3ZojtiAFuZSdAGhQah41Qd3aSHRENWSApjtZZZOx02vd
gPJh/O6zusUy151R0XKQLYpooZ6bFkHph62EfQ1m9/zerk9ku/GXWI7nTCkqgiY4BgLHBBL3hIkd
r8bkz8COHkEryZXsX1Qf/WHm4O7FPPVv4qwenOmKaUxTlvfAn2HX31oDaVfMoyNyWnGs9CsW/y3u
XYWJajUAzZnviyoV1eGMtSgU+wlGAnZCp4IcRXQHeiam6cGO28s8B160VKVI9J20PZd12Y5/D6XV
TPZHp3crN7t45rwFy41lbWIBZmINyZ1RM/RmjkQL8p1DRwEv0/OS8vG9fxw5RjnIQatcGxIaUJFE
HjxrrWmkJJbfihuh3EDMEaQCaI9pWAwNkXtlKrdMdXgxJfORTzuip2WQqEz75mavAxRjGHc07Rv4
HJjJ3Tc4+/LV9oMS547mLlrnisFzeZkNWsoLtAMymJ7JxKA1vSROugbFReciaC1XFOJbYX/O8Toq
I2i3x5usl7EiKNbpPDrxU5IZ6w4niPSHpvtrsOBSXRvCYObtwvjc5Sp0peOo559VRuCMX0k8OZbX
QVdLkqZhaRcRVKPq6gdDxr0y3V52Xa1h1kYAShNHBKKUEdijCCFL38Ciz4Uq51Fm8v+aqZc3NI9T
GaxlayDHbNsfLqAD0xNuYW/kWOXgRDnk8APxQGK5pIfJ7uRGC3JrTZPQc2hNE2LwKQN3rdjT7g/a
8M0Y8B1FrqS8TjUvp0U5wGN2XJPW5X1RYFnlPDcUfYTj1TnKCETBHMH8vYREd+y2irycgOhXMgmk
NDDjhIHfCGGSW1T7GDIRYDJSHeHWtiI1JqezgNQF4gwrsSJm6iijNbUQkSdpQnez4WTBcPnuaEcY
Fs/FUvFSHUULX0zJZNSJOEcIr7wHA9kF30CLpr2hkmH1RhYQc8h8cwu7/1IU3uE3oEpbQJieB6gY
mU2/DSwyvWb61pZBPGQesbsZ4x73/Nswipkx3GbIsw5xeE05RlUmr40ikYWlKS+Zvq9Yf8ubArlA
XsM1HuXtNRe2E+8UDdh4mJe1b5eqOquzDShduBYbYORyDRxzrxtoi06OL6peM7rzwOz/aEAGXCDv
9LafKTtMTbIkV0KEtrpN2rDxHaxLjbiY+YfqSJNmEH7amKcj90wd8vqdJg9OXTs9cX7TKcO9zQqI
n+GMi3F9uVGuAHrDNpTenIsX/wCdHlYpEoJm6wSK3hBujuy6esbqbsT69MhmDx8ZZR2JxlaOHL1l
w0SSvX0y8XCDwqlE4WWOrYl3Ub6SEBrc9hbSlbNYd+1RfWt2oNE6JCc9pJnFznedcCzjYtSNVksu
gqHIPVJ/ZCtakPJ8sZXe/vvTVMzJpB/k4ZvuCt50ggBOCbUPOEcgv59EiIoJPUf1Boo3GT7p4BHM
zZOJj1tNzDGTLWB8ICcT0zFFo1XPwRlDeeiK29SHiWh4Fbs6USW3Psgjeic+KlIWDPq/gA/kEWmO
FuRZOaCtwSMH/rqHZNVjbaFeim5AOZXffLcIVwwOjHxkudZKFJ8q+m+PmzoVFLxNg8/7zqJTX3ls
VyAATbhUNMIUYxwekeZ6KQoPKQey1NU54CtAA4zyyPTadyEsDU4n997cVrGLkJsphBWlDodHKFtt
hMyB+53YjXRiOsRutgLBUfD7Em+NvcdUAXtV4A0shOdplYexsUXzyxoQbH6LNiPXXhK66SXRWpgU
2rFgUmr7iaARfqe0a/JdjhpGV4tztEDWu4ipL8S4MV6SAcqNIlkrNwYCZWTzH4+KTYE2iROCYJ49
0MGA2AWOG54Nzaj4D2h7g8pg2eKqcPhyLqstTB5V7Oqjm2xOqkxX6be6lPwoyjBFLIVLTnXfgWqw
YPwDGlE8RG2ioqqo4WAHV6rST9xWqJC52imKfJpbsFHKm9i4t1SMF8Z39D+aGaPPBUZtB1qm1rq+
d0bqrLK3HXCLfuNUrblCCeE6tF2DZoPA+BDqqiqfYrTV3Vdo5rT8ARuZPF4Fd5lZe8BkygdE5wCY
bTHXFHjFYOwDhqPpVDxjVWPuy7kz18ii6pF2psl7IaypUpuZgtButPLN2cN2E1suEwsiqL9ymiLp
ljLWgt4uJ5PC5zwnl5q4iC2WueIocpBv4uuckMn0on02tK0DvFDZ31UrEKpdXt9qdBRynKddIU89
8A8yf7DGqb0+hcCJvnv2VYKlZVPLexdtkqMZkZoiqjcgog6kLlH4l2qAjBXiwBMZN5YHRjw5SxPq
Q6QabFEif3el+HfYAqS146VTpER4RnKLBqdAgFkz34O2Wl+xERcJ93edriIS0YtJra8bfFFF8yPf
eT6Kj8hrSpeoloOGMIlz3LCRIiYADWt1cN405NIm+RjYRBOs5k3qG3Ieav6eWsjKTJogt5GbhwGT
PBOlBqRO9KDMO8YwaJOlHsX18FSxfTfvEURU29uyw9k9PCnG6t73Qp7Vch99Oqo8GB2QoE3bso42
xbrCY9z7+d5qK2qVG9Ru/UwijpEI7VPve8HSCMdQO1V1itP3ndd61GjksR+MUIWnNDR1Ulb2s7yq
ulVy/EXKhkYFwejNSttZaa1DrSo30svFESyF3EJBZZuj+F+Qy+WEAwcp+rL2FsqCfCOM1kReYHlh
Oq44qcQFGJP+tkOUocV+q+myTJblghJ/W83+Fm//0CI6HtCQvamESsR7qVi9vjT/3D5lsEXsFqsO
bIxH7eDax1XxEiOeulHkegULaLameomCHOifprRzpczoTV8MftDYy28NqprxzkXTnLuOrYyDejhE
Nlq3Bl66c7ne3stS0IXJrKxidlVJQcIVErHYg8jvNMOJvzCoskbLLwySQwMmYmOOZ/FZyULiHect
+83ijQGlo+4lNadc1QfW0eJPE3TC5Jp2ljsWH9nupDDHc1lueGi68kitjcEIYCghomEMyyNAJav3
8bREnMMPjkj3QCWUdYHWdruuFNFtQQpdc4LuJpu7pqHrlyJI8PH7GoHp8vZpwnOsjDUGRQ3t63QL
eDMLZyioqxSBVrloaX55tA7JdK3CEc0fc6ejFNWQs2bdiziXR5iqqi9UzjWLAg9rRbrUDgIL6gXX
PDdLPWzzi5EC8tJRhrVlrfe7RawLYRN+VU77Uwvtf/WekYthPSdY6R63Zfpt7U1qqJugqO38w1jA
rvFvU9ufvRCJk5VMxAwFWCqfPFDkaTrn/rh13xK7beb1goJxL55pta3y4regcNMfA3YlbnixEbxg
J+vtuxNc2xhw6Hafg9a/CBplPQ05tl4PcwcpKr2NSjrxd1s6T85dvdVN+VKzjP7rGYx1X0p/iuYb
vHZ35pp5tfnA8VCn7pulm/40265vnlHFxdVtPPP9YFE5MLob3jscv7wrJgjuLZhfOr1be9bWTWXH
m3nbNuayP9i4wlyKJrdh1Dd2QF2QsP1CN3GjZjuNqLyni7ms8L+cIV3ue2/2G5Aa+jvrsd7rekHg
1eb+DeY2Ee4/9r40D2FW7mZ/4w7RODanKST/LLtxy8UgiylrjOnJIBWg3M5wc2H0nzJGgOv/o+68
euPG0nX9VwZ9Tx/mAOyeC4bKpZJKwZZuCFlSM+fMX38eSp45drVh78G+2QdoA21LVaxaXPzWF94g
2FruD4mCz5mYKwbTWgGNQKeb62EC6mTGTY8pGcAydXSKCKef2I7wlQK/HRIfdFfkMVAg1KuidvCB
GcuFLYRJb1g7lKKiVreVXhLH2e2ZWQ2ntNCz+rnQclAtVh9qwx4WaVesEPKVc5zoUnETIUeBsjNs
l1OJlW65reh4qkcrbQphrxXoYL6YBOXypRR1PaYHKsBRf8pm8E6JF3Zjr/Z2A8y8pDOM2sFXPR2Y
OSFA/hkaCuMrW/smufWObmaLLJB6jYM7bOk16nNkD52hFE/aTHq1UNxGum3fTHM+GoeGFATCAWSM
rF8DkmFl7Fq1pkLBnyKhG4TUP0OoaMo0dRMsaqeTzVxzUW/4CMsCIBbi6jfw97dE+SPF/2AhRFA3
+s8mnXaKg48UqQgWSuD6Q35G/rBW+tBl/0BTj7DXk+MHnPjjTeKP+SXRr+dw/ngXSZoNvhOeSkx1
vs0y4kwZTJ4wngN/cj9Ayt8OnI+W58eI1Ef56T02o6/FZjVA0otOV9DKBv+P9AlGMfI8a/d+X9Wi
eRrVORdML2klhhdRZCwl0iyB9HtrcIkqgBG/J6L/rtmW5GiUKqJbA/eiuGtL08+/Rm2i+68DDvEQ
JMVezG7atFXRlWgWn+SPbzt96zu9/9MHuj6ahogOs5aKrcwwqEkfDE6yySvoLnYmMo9CMCousrRL
fyL50MiJ3rOSgC8pg+FAhiPKD1oXl+Z6Glugmb4o47h3qqQuSOH5Mo3GDafTKCca7ImloSGlgH17
0pXcn790JB54kukAKXsHZhj9Ak9pE5ghz3Iqx5KwLpo0Qh3ubDS8vVFtgPpIVr8P647wJ8ClnMLC
Qgw7igJMK1Fm61GnHjNRK72ururKBjQlC1DZsCO9KkerAvw0DUFMCqCZyQrhq3qltUOYrq12Ap6E
HoBhAVwP5dtEFCrxqoFh5fZaNTIyStPHBPLqA+LdyaaQze6Fw6ctXWMWGcBamg93Zwq5aGqE7Z4m
Ior3dV8Ob31ED25DXVecQ7qYV1ncKzsz7nuvGywexJb+svpa4l6cuw3GlPU67NPxpVaBlNnmLA+R
MzRd+bUKSvRZJjBALqxu47aGrLxHB1U9IOKhMPgd4nBayVpWXenaGH8FLl6diG4pdzlWQwQUM+U+
LGthY/jEeRijU7+RU2mAi02RLT4BiyaqpWXRfiaXD3YNNz+tbb/oFMMNwHpuZbrfrzAvxh1irCGo
j9oCisAIgsVLykb+yggi0Y4yZV6O+PcQS07IQLuy6zqiQy7pvb4ODDI9O2KspW81bY4SSC5mEAMG
k5uvc56BQApkXUEtjfkdOIoUEZJJhoglx2J1xDqBaXFupHLixhRIzO2qYmtkkeLGkjIcYj+Qvphi
YTyhOhS9RGHS7UA+KqdhlNhllu6vrFIWwS+l6k4emsR0Wvr2oy2Lfr1DaqN45GzjZOghLT0Kkpqv
woDnjlLvvgN5/8WnHsKNeoivc9HKVq3cWmtNE8eVgur+k5zJ4YMfabqjWUm0GoTZP4cx2B1jkFMm
sZ08Oki6VFe5qhBSIyHsXRB2WbVWMiN6HQtBum3MJhy9pBfrF7Cvo+GCbKQBqIZCX9plEhBZfFQs
naqGB4n3EtpZqZCUV2Y71o0ndnKWub2VKwBNxahfQxMfnmOLWszNg0Z0ZNXvAYaM6j5GmPmoccbv
56ADNxhO2q2UV+mqi32M41Hq3yJ3F4CJbIfB34Ld7AKPuFTcmt0UHBB7bUyvJIO7GYJoeJXLNqB6
600m8kpcNrXLF1FulcX19FocsSViEh2bolOiiHzkspBWA39eVX2bvaQCEtN3sdnj+M0rVuYyH/gr
4sx8zgUx9zei0OvdvTUBZtKO5jAaMAopv2dLv9NM7tCYOMuvRMEaAXUAvQDWGaBCchK6UO7o1xS+
pHjzRCsYnmWbjSf4UEl7lAcoJFvgOaW0pY+WSF+nCR+C2DGtwdQeAngWcWcbEk8bsUWmZdy6I/bZ
2UkU5Qy1JBCjSPZnbjIJujUrUACx0ItPEYYAIIlaOG7kgzvEfzjf03oa3Cz3O+M4irHIJLoQRfEw
TAGj3byHx7qWp2i+LpAeMWwx0ZrrKLbguGNjIIdWDUARSJodi3TGNxN0ugIvCWZFLl4nLYSZLqjE
LdsgVa7jLtXm39oZ/ogTRlEFlQ6F9oIBSEU0Ls0yESGZJA0k10Z5pyx+KxBbTrhvdqD/5wdP6+af
/8XfX4qSvlAQthd//eddkfHffy2v+ffv/PiKfx6jl7poQCb88rfWb8XVc/bWXP7SD+/M1b99Ove5
ff7hL17eRu10073V0/kNV4T2/VMEb8Xym//dH/7j7f1d7qby7c8/XrC8bpd3C6Ii/+Pbj7avf/5h
Qb/5txnJ8vbffrZ8/j//WHfPr2+4jJZvl695e27aP/8QdOmTKKIHRA8YeIWoLNQW4ILffmQC7bbo
gaPRg+YAIPC8qNvwzz8k/RPtHhXkEDZF2vKyP/7RFDAW+JH2yQTZbloqxFWEYlTlj399+esPlsbH
XWMxvv39e+uUCy4RoktsIJSLSLS4kLVc53spRr1Ed2dS+s4dM+mzXwPaK9Q2coexGW1aavZ3a/OT
q6kXMifvl1MXcTV1sbnXzUW34nvlRxUnaNRmmQJhc20buDy0nszY5ynIpm43A1EgBJuxNNrAYcPX
opvKfAOSV9qKydyKCG9X00EPi/JWM9MHwTSzhzQT9cjFTtSjdivIfNvhtYrj3IHvoFJ75RRnQqKm
W21S6jW9NXGF5IMpU0hEu3kK8l0KneUu1LKyRKnbciKrlxGezsTtNM1j4+gkEp07aTBM6DSESCnP
THWBf/SE2TCEgE9mEd/8ZqUu1KTeVwoBDxUBFioCS19u3HcrJfj+CHthWSkrrZ7yOivvdeA/tHaA
KzhyZdKO10dEo5Y5+BP/pwYrGZ+U1hZQNG3sBEfwxAYR4ObGcvbT9MAB0QJXcB+XmelwGEaN0zJL
mew5nyVbx827woesh/rQz73kSYUuvTY9JrorsOr6job3tE0rmN1YeumbUWy1zKZyFd+Cqudoa/Rh
A+0v9WZjXt5JaYo3HKPuQGwHcAEFXOj8CN7ErxfqUkJsWShkqjQT/LIhkxRdLNRM97yUdKtxqddM
NGxKHYy1mG/Lppf2QmCavT1JcXnQqkZYSwMa1VIHYLVFwQGMtui0A8oNSF0Hdt90tD8S8UFIsmCd
YUn1G5WfC7Wz5aMuLg74MCExpCCE+OM9TSEt0SdJASZAFbD5uP5mMHOoPKMYuhrgxrVp4O+dJnX/
HxLoPi7NMmmIk5GAX3K2YjA+fFukXpMg4JSno+yaYy25aaA2ziB19cbI4GhqELVsBTuOXdLEEI8K
PXCwxCt+sxAX7JaPTwOLkZzbMFiMi3vWchBisRe07txyHzTBV5xcaozfbY0LFRwuszhPQfKDjECI
e1fJ+e4Z0sDaGXJRNG6K38kBYEO5DZRCHkiBB5TzwiG7ERVfkz0RguEziGiQQa0q3vrwi7yyEcq3
OUn6M2Ki3T5GURRsTQ9ja6CU6X8jkPT3OMyTgpQi1HbcbqR3N9TvPmpCqR0GsdS4BjSWVRAc08pY
vKjnTYKX20cY/o+O8lP5lt+29dtbe3wu/z84huFwfxcY/nYO39/+4yGqgyj/x7ZJn/PX5vvj+P21
/zqP1U8wFkmZOFrZfu8k1n+dx9onmv4UlKRT6BODoPl/57H5SUUtGFMzVKNwRVcQuPrXeWx80hem
FqeniqKxpsv/yXl8+WRA6SURoEH7TZj14oAUkKwaglz2mZD2eGNM64mt+N3C/OQQ5luU39E34e7+
eIkLzUVdxrtNQTbDHUP1KJfjOioFT++t219f5nJHf1yGtEdkTRAhvMgsWkAxQSuKvouO+6pQswNg
EzfRrAeh6H6jmnfJSH3/SsR4SYUHY6iopv4YWC2tqCsRmLULXn4fSu2+QPYygTMDGH5d5fB9lH5f
gClWMYCIsumqndTNFCibZXWtgXG4oP/m61/G+uXrE3QQ30Lcks+m/PiRQGoC9ppHH0yCcC6VdMNQ
H78FvF2WG1ub92gtXP16xX93yWVvfRdDVBksGDJRvpuJwWfgHOeSWmfM0QzBWl1AQkQbrcOvL/mz
7fr9t1z22neXbOEnaXXFtyxTjLjEEG2FZPPrS1wKBr/fXB3OO7sWzWT9ciPFxtSjVd1yc/3iehbz
pxwemMC1ICAd9Uw9UobuG/zlrRbpAFX93fWXU/nyeUERknkT8xymxBePZK0iB5RAHXP1/gmyy2lu
Yfk16SbJrYPpR7spiHaxZp0HK91UmXkfNu3p10sgL5vlbx9B1RXTQi4dvvdF4oBJOgV1n/kuJOKV
PsePcp0dSubxVAj3eTnD4AtssRs8JVB2FKZ4ScjRDp9hSAW+l1edE2jcHx48tsIhtbp9YuV2DyOA
dpitdcVvqPDL8/b3z8s9Qy2AU/i9DPhuWyCUmetqWHDLJv0ICtRJhQCEdOcog3XL0HMP6fWYi83X
X6/TzyKbiYSiri3a9rq+5NTfXRaEAg/ckLMb8+GrVWfXTFy8Wg/Pv76M8rNdj326jII96RQ5zI/X
UQJT8mumcC4EviIpr3OVIWY2K17ZFisx1nZxr+6AOa7ERDgsISYuQs+ahIM8WYchT2/KfF7Tdrax
znWhvt7oyeBlLcALWiM2IkZrECV4ngYroUg3VlkxU5hdfZ7cgb0njtCmpd7j4pMWrn/93cjBfnLv
0OSl+jTwTREvHzfmB2YitIblYld4FxrZtTz2+0CzjnrjY9GgM5vUE9Q4+tUctdsRZz3o089dgzh9
Fu9iRbWFInocR6AlKlmU1jrDeKrYfqOAVsbUw+jSqAYmVNXQtTfqbIMP0SqtFSKkvpnn+DzV7Esg
DnMieEYC30ea1rKRbka595DWYl4RrHFatzWz95aVFKPY8WUia8MD0QxfjWbwRvwKwTXQuOz2oTVc
aXRe/eypMsYrCCHbeMwOwOZW3Riep0FtbM2aXUpTXMHwq0mC7GAZvYeBMULa8eNoBnS2mF1mxTVP
+YFem2M06lUwpm6rp480/MCYmq+DIqyaZlxXke4w89rNo7yDaGRjyIKXIBiACZ6kWD/LarSLYjxK
oiDD2LM+0eY5mgENej1ca0O2p81Operfzlb1DABMccoat4KBx1Y1HzIpOmNjfYqqFGzlnNz1gANB
baXXNKY2lhp4QhBCeWpPpils0QF7NVGJ4DBaF0HkpWWPLZf8mS7WUdfNh3g5FzREtSbEhAxH72JP
W2vKMalNuyd4LIGk0P8KWdsl7i5rDclqpeSeWj1RlJVOlPNPivY6Buomr3yIzvMIVqQ8wxs7MJNx
s9m4FYZhn2L3VecIv/NeBej4YG5OVhLujND3mjY9jH2wy8BJIywHs1xQ72hReX0Q7pauQALZFaDR
va9oR11j48GZgzVzbLESE9T0UFrjOpetAwSEDUzYmyXqCJG4DiTlCD9uLeuBR+26gUxtq114HvIe
acXSyp16GOmSCytancsf6P85x2bTbWOIy6jF39Pw9sa2HgmYbJBByg5xxUCUKjIzeG6lZttUuiPi
jJbG4U5oB9DW8Q7IijcY/R6VAEdqJiSr6ArD5kP2iaECC2vo2HB2Zx8BC7DWJ3BuXqFOjCxSN6gy
F6UTtwzYhMbQOkjGvjS4zuFjRINErreo6KBAx0A/5e86iZUpPAh9ux3UwZOqZIO5lZNWwZrx44oB
/aoPwZKAk/Xyvtu2Q3AmOd4l0+xas/++B1qdk0wN/pqSeY10hQcnxjXk4BZivKemnC4crLp8Z0qd
U0jxTpMGL2BZ6+XWBInD2PSxgYEK9dRmJrXps2yjSf59Jo+/iVA/C/KA5pgjijquiJfH8VxXemq2
suUqZn0yzNYJ8nHNSOs3x/67is7lGQa3jdKRDNaU9IvUJoatVlamZbmDlfwV8hTXegCov7hOtclt
JHXHqHTT5XpkT0XnVUJ+neTBl+VMFTX/M013BrpjdtbN9rMxpgeIJU48Tu6vw7X0s2htmUiRIY9D
oq1cpJmtghRb5puWK9CGt0tJTG0smF4GhrixrOyQKtgIlrST9O4rSghHVcMNLcYHDDEJ5zcf5Wd5
Ek1OtPFIlCRdvUhS4D8NqZLqljsN4TlqzTs1n792ybRuGX/oBo0+pd3nQ/UcIfkAw3KTq4L368/w
073x3Ue4WI0RsdcMRLLlasp4hfRIjMJw+Rw3xt2vr/OzzWGAEVAsjcY7e+QiA8DkJxLkVrHceUgf
S1E96obgUdZtUFN5f0awiPIMY3I7wlClhF+m+qRawkohCll+vRXEfgVj6VDU0Q6i6nYIu/2vP+LP
0mbOb6b5iHBa/M/FWujBhDBZLVlYQAcgCXovrAk8guChbYa6Zb+Sat/rBOteWKZpGcfbrz/AT+q/
pW+tGZweInJRF0skxIYSVhituZn0NDahZ/ryS0QehDjHb8q/n9Q94KEUCdVy2uX4Cv2YjmEQbBRJ
WlmuHG+zTvFwX3JjHy0QGRJPqRKRn3791eSl3L9McLnkoqi/tOfBz/14yVRHjaqNuGSpkohxcHQa
FlR1sFoS3ZrJECK5grf8cKk6ozlYdYqJJuWQbJYdMVGUqZW2m5TBm9R+lc3yRpvSja6nh9nSdoD3
tk0bfIGYvgJ4s2Yw71VD78V65o68BrK0Z5AF1TSKgCodskh4KDPhdoTlHFfNSWJ41ZvWIUo4/EJt
19a9EwUaTb1o12SCp9bxTUa3C/7pBnvbp4mqirkmAqbVgRm3t7y+RZEBoUcPLvim5bQxwQwrZucN
KmfcGH5ZsrGO6+VNt9cqnKzTdsu0/zjGGP517UmdfA8jIxDk6k4S5zXch/XylHQWP2/qE77I11aq
bpZkaRg6B/D5l0AVXKGgYmnjXRAmf/UmihzUymo3nitrvu5ynM2TGHATE/8+arYSefCSaRkcti3z
+7xPN34oeKEonM0kWGtSsOa026nT+AKXj7HqeLXE76lWd778hFfeedFMIePdN1bCGV2OiHMQrXvz
oMTBNh2PeLc9McZbY5rkVIX/gPySy4FxoA3hTL3mLNmoP7dYprELrOgGULVXkfUaRUBWYx0QC7LT
OtwNSGksa9i31UnMgrM1jQ794vXyumgmMeREFUdt04/KUbD4g3/4UEV/jaxfEXf7zLyDz0ilpzm4
yq+YJKO53G5RqHJnP7lJitRlCHWeDcurmTx2DLcHcVoviYwaWw+mmiFq6yvHRhhdKzDufeoR32pP
Rj5d9VG/hyzuGjH3lL0WLEoiSXZAae6KuepsxGd4jeu8eUL8GHRfdr30jBgrr2VtWEulwjS135ZT
COCcKkad3TBKbuYJwlwx7HOKU3wIb3IK1tiqTVeoWTZeHDJb2M1leLv0QpY9okMvCwhT/UB4Yg8u
R2xmNdvJSA4YGa9VMWO/Dp6ltlud6Nr67E8TIEI9r+tQc5Z7Uwudp2e6Y4TCrVGwQAJlZ5RutBEi
NI7r43DHI33/64hwKVC3tNRw/lAshcEcwz7jovTEwgf48qRZLK1wu9QDMhI/M1nlsg3yWN1ESXBr
GDOsG8DKPmmgYv2mLP1bwOUj0LQE2Y95BIFwqVq/q34LsRJrURktt0HKq89b3FxU29dSUOntb856
Kt3LALg0Y5hPvU8zTMLgjxeTkKTIc6YrrqrFu8Uh10ZIvrajJjwb4uwqM2k8GPwbQQu9ijgcV9JD
FY5PwGPP5VR1Nh3YHYSPQx8it5BSCo/DVySgIVcFOhrylJzEBinmaJp6MnVBFyBoR7t+BjzTmkua
sywuRVpZBmskwjcSqIsxgvorD+tB75yl2TXrZGHjPK71cloPKBPYTB83vt/tsYeDW6EcYeLvNIX+
kRGdqT/ODY9OVg9Xls6OmoBzhEg2wIUk+Z/UY5EiwBohLtlkxux0YfA5xlUFlNJ8lUvT1dAuFShQ
G8Zi+POOOVFwzg5qrR+HNvySK9ENVq/XbZ3laOH4mBtQVGBkhcmbQYxlr+YUjrJ/riX/Fh1POx8E
PIT792/fgkVLcxQqOGwd+PfnTg5kexLTjQqwH2v7t2nUFTsxlQ1UnWtT7yCkjlcCrYgmEM5JnOiu
0Pu3kI4cZJeRxqiEQ5YEn1uFipDKMe/z0vOr3iMS7JDPXQ9RvIPNf91qFHUaxxWkvp2cUwMX/YqZ
HxisIDhXrbgiIisJZ11rHgTZuk24Ji2zG8lvV+KcHipR2cmWeDSpp1PB8pbnolEET8nVzQhkm222
myj2FZ1HlDqj0/pVW4a7Mh5WSR2clzBrlMa9NDDHRAO5r+vaVkvBfX9zK95EY5os4rEOXq980nSD
QMEhm+uN3vADRPmcymxv5VJbjmDQOor1ip9p4AI23Uphg9liWCkbKPymDbPXCcy/uhQVhabk5iJn
sQPNs0ma8UoxJxfQpdOIORw88zaquyslTW90YovRFoel8I4JyjOFVCm2XxeRKBvxqtpOhHnalVN6
07bGA/i7cyOb54rgjBx4RsAys+ug8e+XEjuM08QZDWyB626FHJArj4GDPjCY4MDT0T/pCs3psOUx
S2rrQvBwldiK1Mm21T3pEWU8+XYqWZGtEzOxFPf3haTsaPnvUkO/axqyE4wFrhJjhLBpGDk+okCT
FDN+tPI+XCmomIEl1ffLSV/nwW9y559EDlNksM2oC7u1v/XqEQOcsqkRDRc4D9kRi8nBqy+PoJof
EroTv47Mf78cczVa1DzQND6plH4MVGKENqvS5hRIabdf8pOQqtnM8+dlp5fj8JvL/eQgQPjTWtxG
mfLy52LsMSH0DmhxMNyCoJ9SYNcRSnbJLK7p2TiRlDyJU3g7mAkWP9kmajpntL6BB/6j+d5/D4fz
PwH0/C/E6oBC/G53/G1I+PScfY2ef5gMLi/4mAwqyidSesY2Knk9BdPS9f0YDMoyEB4Rm0T+WTVM
pjn/ngsK5ieZgZPCz/kFTTI0ipNvg0FBMj/hUAZKh+qLopQx2H8yGZQQ+/jx0NVxZtIYXepL25nS
6vLQRcFRoC3WAevoNBoT0Lz6cGfJSEikchPR5JNCU5th6YEReZWlsi++ZGNHfjdEEur7bjQYw+uo
oMy2js08qHZWJqJPiDhyZL5peadGul1nyGdftZmeqg6SB755j36piS8Ehq3jdo5jXXqSrTFJr3Hz
a+uVBCxYdJArEG9IQ5VgS2KQ9LaP+Gm+sNRRXFKrZIa70Q1fkHTJp9UsdJO5MoM0q2aO8SSbEDWL
pRoNsnZUdDdAM6Heyymi+W4JRnnM7CyYhOoGAw+8DcFoCnBjxEoPTA/Nz07fGFieJ2t9FiHlKFXw
VMxyZBfYzx6jtg/v4PgwFtTE5nasaRipZTR+QWq63E1WbvLBmu62buZyUah+VMsMDZguf02NNHHl
SRr2A4trMzHEKRbM8zP5DUusifPWt7J0E2EJvEZ0NT6KYneCGpNzN7ppYb+WjmSF2Bajr8npSvu2
aRLyB1F5xHSnR2lPNPc5DYtrLJoYEqji15z47vpi1W3y0dAobZTPljHTRNT0RbdczP8KR63d+VWJ
3KRZmw/lnCESPJmpK/pUAMg6NJuyJQmPceOpEEhTqd+QDxU6sT018gT/HRzlxAzLDvpmSO61Ds3k
1VTUMlYe/oRLMt63keY/RoaU1PvOSgZ/10iK5E16pkgbU8gQo6WqMwIhZId0kkB/00elCxRnHfSn
uI9gLsTBHlKRPGzqJKvSK20qcDWAU++Rl5QUeBD/nb7oEpXOu5bINpN39D1ljOv1e7kErwrA/C6h
vWybsbjIGtbCMkBgamDUsxdnCeODuvJyq6/ahcXMKzCa6SlKagrfMxbKqb7SBauDNyP07ujLw83C
cDCo2cxKuQ3DWjbtDm+hx772OXUVhqX+boYLEh8b5PGjHXc9MQ5SanwNxVBUt4Lid8lOK8WwtAel
fmpS9k2ho3a0CqZxAOYamHK58bO5RIguv5FpVdp1WLZvMznDNgGW8ICTZwO2e5Kuc03xbaSPNljl
AjyzciTIMhOFflms0QzQCiWv3HSIplUXQICxZwVy3AuqwKghYpa4zNRGHzwTuvmO0BtzZQ8pgxMX
KjJqj5jUl/K1HpZma0cS6n48DPNBJcFV5PKq6uZ0rcbtm9KUstPTUrFRkVA+Q4Uzii/IkgBALpsk
NugqiskOcBSshqDCRdLuUkwJXGNCyssdk1yr9uQUAIsjIxVG22+1IX7p0ySxHLEzroSiEBIa7L0G
wabrUJdUyTAqIHXqE6bdIUokk0FXCLhv32B6JwUSWtdzwz0NzUq3ACZXS5WP3/dndcx2Kt8zX2Fu
In7tp1zR6cb3dUT6NinjKwGhNLATMlLThScGoCtOAe2sgmyMlt0Ov8qDqdw3u8iKqpg90VCnQpqo
v/YpajC2r+QC/j+9T/8ISb5Es3U6WwUDL9O3NkLVh7G38DDtvuxUlOV07dBCGrvhCR49bcqKo6Eb
3boMonidB+n8OKn1hDaBPgiO0SOjKyrBq8pUwekUaGENnMttKCA6AfthvieTPwlF3QCcK5u1nEjz
CkXxN5K7aQ9eV1jhrWjszbhV9qhXqjuVFuSLSeVD9AyKCEyXDtRYUrupWtXSrCoro2q0lWF1bzTo
LRfKy/RUtfnnRug1qAfGtEurolhVjWXspbzmkUajxEIhycmZ5gwISh37lvx1HvLKY2uonwcRh94c
OPROj8Lao+bHux6V7iC3FbVPDlg/z67mI+2Y5uKbRbfvTND1D5YJ66QC0IhJClHEqcFMgILPoBtk
BZJ2pT4/xW1QrATRmJ9U3YiIZMghHWLUYbaqpic3Zq3mO6Z2J0mT/xoriCxw0X1zpwMKOGRtNe+G
sWtXBWiuczKb3ZdKL4Y14dbcRglzJbMv/XsFqUJPIyBWNj6Dw1aamuEUcc7UXjkgNuNgE/GMBoz1
qEwoCltyNFz3YElvJrVaq6afrQwEZzZjGuWbRKR8KoUkscswt9CH0VnEng4En8TQmWW1+yhKjSvc
5u9yPxM0V6ksjOfVWfvLDMczyr3qNi7Ffl3H/iGcerfze9aiKDZFKT+XzFkkvbkWsk6H64ZkWZWL
t3Kde35O726s9njbOwY8nBXF97CXI2VexWVZOKHSbmI0oFfaRDGUp2PriJEGLYI2cMdtQ6RrOsvT
3NkTFWGtVp0TisYW28PGY/3VB0sdeKuhLR0mo9Y6jAyaer5JlYe6Lr4Uqb/T6X46NOuCr6rUgdud
Z3mNx1vihgBSj1IqIaabaU5mDZFNu+0l6IPhxhzmbR2Fd3UzqeiSyietDDaMLoe7LsLliWNdHyYH
18W1D9Gg6IubpKRea+BEtcpTU9duwHitKUo7gTBnxyNKzFiaBtWAZoJ4imppZ8jok7Y6lrEQkI5x
qiBrXMeQfKqDFQ+70JxjT6wDyVa64gHP7U2oF47WII5I1cjIzkBhpbKmLe63MgDhJmfwXMz36I1K
tolSOExq8VofTL7LuLIKRXS1SXcrPtujrmChhYE5NB4qdTC1zOY9io+EuKSK5zDxrbvEqjRn7qPp
SypUwYNZ5Ygdo8SLvqpUIqZno++uNm45GrUCKQa9ne0c4d/K9DZUENFu9PRZVuZTmcOn0nGccxW9
VgA9NTUqFTOPYR7X4QsIsnRbtVIhtkesbhCRQxtCtnsqVSfMJmhWFlRX20/EfTj72WdzoKy1qBPt
qZ6ZcM4V7B19zRNU0oXLlK05tUz14y47NTPeCkDEy46Cvpgf61wWV1o9WSl1ToOGa2EJN8xPM8Nu
JBT+bLWNMx2GsTk+95gzZQKGTQLZ5BxLcuXEUw4DDJK5cgwUuTc+94FeWfiL9HG+qNEH16Lctiek
DfRNG0TKqashO6AgNUmBPUwVLZKw7OMtrC3+WU2NYtso0nxtoZNzhT7siOmxkngz8hxOHyQdysHc
dDmTLMihTE2xWVK9FtodAItWPMqhqthpFqPtrvbdQ0FKfTNMyU1dysIJYdvZQfhFRQBXEtd4/E57
rdfq46R1Z9SYHivcOm5M8nDaV8mJPHA8qB2oW0dBYPeda71Ky+wWPxA2dCuVjhnXD6I+1q7CJEgW
53A9qiGk70IVmf4awYmsZYG851dDIw6ngAfaKQqRGfzSTvHnt0AXnlNDAnVl9IyCjWgz1cK20ePh
WcNP3dWaBF10caYxVlQTjo8cnPYwDvkdt7V/zMKuoWVhvUB7rDDOpqdeNNrnEp3UK+ogZTt0AOoF
BLclkY2KJPsUepDKak8tiK5wroCPI+8cZR5PbXgw8W5BvFwr40069sp1XaXzLT58yU4JFcVFhPyY
MqVc682krUw5o0/O+PI+G8P8swWA5Iywcen2ZWQhdgsTeZFD8jSrfYWwfRPBe/6SiUkKb1N8UlrJ
dCCaZjdIJZeehIz7ixUz/i/MWfyihe06hKboYuxQfIlmXB4xCzPP85jfilGefWmj7lUYxW1qxqFj
1fH0KDYM//v/S9157EiuZNn2h5oXNCojp6RrFVpkToiMFNTSKIz8+l5+q1GNaqAHhYc36EElCnVv
VEaEu9Ps7LP32nN2APDifDWFak6u0Y7Pwyj6bd3HyVc7SPlFV9j40KeO8xYUvfJDEZOBbuGav5CZ
LKPEa4aXEVXqbGgNC9aZgvEPfaZQL4xq2uNIVHu8NRxnFmZ0z+rkd4J0I6wHlK3Eo1kjhNCNEOaU
eHv4tv2y0S80nB/LbLT2ZuuIn6Xpw/70LeMb6J76uyrYvTR09m4LPeYPU2sGoIic6qGk0OobCUNr
Z8Kl21h+/UHPq9hre0JQ9Jt9M6cyxIKybHP2WUfoW2PUSnKkWbzGUSPX9VRSX75flYAISmYyw2KG
DyekbSA+w8GlH2MYq6dgHDaMIiNZ7J5GU68x18eCRnYgiWN2MiipeKOW+76A8tw9n9HntC3UaQEV
FC5t/JQu5EUb6BigtxpuiXY/73ut4wMWke2UGd0R3tw2J9T6CfdJPA1982qTzztrO7kmlYf/wMM1
5TNrHmwMiQ8N3LVt27fk+uwk+OEqKHP0+H7zHZ0+ViLxzu0qrBeh7PTicGpEhWNbG3Jq/baJl7eY
coFiLucDpi2bsrOA671hBtRL4fbx6nvRQgmvIExcQHpLHS+vRCRSZ1uMQk0h07azEw4D38IZ8ytH
Ttxyq80emwrlmzGd6TKmwfnmFd3PvAA8AEq0JQ/qp8m5a4zgUseGeco6pUKmlwoWv8O4sRgtDw9n
fcymZYIQNmeXUXTPE8kiAgyCsSchZYrU6N6KrmQpmDcrO/6x4GgUaRQ70NcXOwsOIED5bcx9siEJ
p3Z50brPSNd2lM1UjTpW+9OU8XGyO7HJisCGP4rfDtEUTOo8c5xabWfu7F6957pbQo8k5r4Y5pbZ
u20OS+lknEGZDlDfnd809H3iCbXeVvLBYd05uKvEor94vVyWsn8PytmnYuj/5O18jLEnRZKKlF1e
OWR2pgn+f7B61dFp83JbIRT0mzxYEs0kGOebkqhrFtmmol82JasRxBjjnCKHO4dDLzS9/EIVlL+n
fPiKf/uZBsgEj6qR3cbUf6OyYiPMJji2gX+1lwkdDvZtBLv6nqgJngKY1OwxWeOvXfYDnaTiwC+H
vbcUzllMKdaPfA1paIXcXX6fKoLhJNSVephMLM5lBghQpPJh4QZ7jgGuLZFYfRwSP1OrTg6pO4zI
4dIj7muN3zEuzhFtPs1GVythlODcjn37Ynh59jXdD+bB1uzq2+JFJcul9GR7AeJb7BJHVq+dLF4R
jtS7GoP5YeQIuLOx7V+MBj/81rg1ov5Zq7T+Qairv5QLm0LSoLN5AJftRYK+19AwCrWxrdU/ybbd
kpo0PlKzz/bgnrwfufDcTz075t6wuks5pTriIeOUobXaCdd6uz/MwyQOzN/fyZSP4egMn56jf/EW
iflY2M1DqyxjjzXTvGR1c5GOjdXJboibDKXzx4mdGTq6YYRBPvkR7AoZsjUnLjTGih6/Qh8Gw/45
VSVbGL9S2cbqTNhqYqre9AQ4HxWsf8xVS1+h23gbzlxjA/WoD1tSoeQ0E/9UoqJsDWgHEd1Awy4x
CacnTp5tU1pYwhqFKmyJTL51E/oIZEVWtvW8Pll0xJ6I7DD8mn9WLdMdi74EbByfh02bG+qlXdZf
eWz1ob+wh1S12V9ro+KY9LsqpPK63vaGq0NCKmrPho5c6DJpMBoBzrRuvRGRI2sqP7gZcR93KnVr
m7Y6DmXvXErfbiK6Xdj7yCGW3+uM2Tdo0z964Rinka3bKLJVFwiu7VbGgbw0/HCR3y4Eh933Mo27
cOzZYFBkm7MbCCSVy3ZFxUatf5SDoLKMxO/BbUS16SrS/2u30qcxyku25hV/tQVuOYmNyIRk8VSO
ZO5z4jIbkQzVtaETfWMz+Z7IWFovWW02OwXVBzXhPtIRpdbR6DMOdq3RY4j0HUZqnvGSEWPr+PKp
a2F4Nb1phVSqVAcIed2xq+p7YwOklT6z/hiKPFfp5i8KQF9YYmkKTZxpoKWhB08F4aVuiP9YUx6c
68n2DlSaDod7bQN3frp/qqB/9KycrPRCunz2MpczUFWnmavTLcBBhjWBjFNI+3LBDRKhkV0mBVPm
PHQRnx8WE3jnn1i8NLuywicYt32APFoSJ9I+FyPQFvFmtRdJ9wA4bumWbxzQxJuNZd3WNBqwOgJK
H3i1GfWpgcnCNbZUFZtnXybNMbFme0ebx8NSVyD//PwsEk2fUEPTQxxLro08HxjrBz/fLM5cY1Lw
s0OuEZUAH4u93Sm9KaxWbAcarLeVq96aRL/jRp8i5EXre1L2X5BLHiyKl/BguvP7QDDw/t5SR0tk
4x4R/EGvvbmBh/Qb2FQRDQAUt3PvFbvWkANiDx6F3pu7k+3yQ7AoK7AnunkVFiVQ/SaZ9irR8xFX
xRLJuhZnpx99GCulA8l+4CS3d3m3OD7aXK+/XJkXkB46lQKb8UhqX6zB0y9dWkP/orB2XB/jBF0+
rPLYBKkwWQkH0Ki50N6dCyYl3ZhbYmQzICzvnbRzXKExgcwlIO/5qVXhMUBjj2ap6lX+57yqpiOO
LcsPmArta4bZHW7AEBTW0R54Cm0gQCF85IFmJPRTiC8qVLaaODDx8TBW4lmZdrJqeewps7SvgJqH
d956IFQSwxVDZAxodti3XXu5WNwIUsq9bBqzQ76JwXoaJpOpm/XauG5EEI/t1Z57yzp1oguYHYNB
pGcIgCxgXdEXzWZCHCKfb2TVjV7Msj851FCa4Zp6lb5UnjnSpmLE1sNAKOLPhAEe1s1kdjVAAqwQ
YYbG/MgKIDjcWa6sgZPXah3z3bR43NcqCiPlWyni9U6f66KEqqjnGldQ54iv2IL3UpRi2AIJUaGp
5a9pEBDcm3R+Q8PN955JwRS3u3L5wM5aYsNB7qiMQO+UBhkE9hgLWVv77TXIwQaTv81gR3A/v9d8
GjSHvOu464cnC+DI2Vp6LQ9BVRMyNOOpfs4QkfItlZNl9VL3c3s2EYWiQiFdKqD5H1RTJThL53a8
zu16K9NUHCxDdJEC24PTYcUqDkzoXU/TR0mKvepk/KP3C+d5zAz3uaWwIrLS5aIt7ope59XfBifn
kjG4LzppmQ94WtIxb1jVvhup4K2GtIWMa0gkTwT091XF8mi3vrvr8qz/hEW//LHjuttLK8uX0G69
mrRk/Ek96bJNBo2Nf0rEERHAPc4izv8E/WgsUXovLGF50ChxJX/ZYjzXs/ilLY881rq27vIDfnll
HaoMCvqWOzk+dnt00mTPOz/IgdKooAqzodHqyAJR9HaYtF1vn8EuutnWw3Pb0XwI4wnJF2WfMdlr
EHJriBt4WKcg3wawWXrQ4ZNqaIODggOsh3D8a+FgR0BXKzKO12W7kEnErzp0y7p2h4TOMcX9KAE4
ePG7+Qc7IVwBFq/NDs8j1Po1XrfruH7otHlEnj4lCxVPVmpLijWb/iBW1NrKzP1jDXuesZ388jov
5qkiQ+OEaeZz/XTreQ+01d3ZCVK2y2MvtOYCp0XiX4PJzG8sPmglSuW3pO8fSumCmJl0tbcAdu6K
UnkHs9HGQ++OzYbtl44m6BbsEnJMq5Enpu4Yty1ZjVZV1rk21/b7WqXyM5lieYGMlm0FJMvvdFum
J41MCqs6RZm9V7RdBlhNu2QM/IPf6eQ0pnY17uZ26Ften4w9+4gnY9umSWFsSt4yUdE7NDbC7rZy
sMWmAPNePOMe+k66VrywHLhUQhznJW3xful0/rP2vd6Lnvu5GeMA4C5ebyfLi6NSDUpSF7VYEQdp
+zC5fHQxpRhO2KJW7SREaDR5emPQ8ZF9PlYV4HTgCTVQC5FN37xO/VYNOnMJXe7S2i1+CMUNmutK
gmhoNddBr8PX1PoPw4yXGJL9sOOqHhxzU+sT3aw0JCWV9ZQ29g0asbG/O8z8Kbt1rJv61gvOwotH
PBlm3j0E/pRcHTYEQHKCOeqLoBdhmbQiaiZ19/YtWWhwVr8aMr6x8eB0ZKp+6iTvShMh8Nl28iu4
ud20uqeMvV5PBKdit1l/6wzINfUif7gtWrXjsGlKgzx5FkvqHZAD0qdS5s02mBwLL5mFgpvyTQcB
RY1WUHy1a35UwfSjbpP7oYFKSRAUe4/mtE6eqtbUP3neVh8TpEM+jV2888zlwTGUu0nk4JPVQCrY
9HaBkmSbYj4AtXVfbC9wREhPXH4EXWIf7FzPm2UtrFeU2d+zl7xVrskKjM/dxa0WshH05WwWfx2o
2QpuHlzVx6TlNaQfiUvDvQvtOKWVf+w0+6ZecXqX3bCGMVTIsBls4zYKt98I0VZnbXTzlswdH+Ja
+8YLFeDdyzQVz1nFbTZu8Jb6LDnDVBRiY7TWekxKmiqFrIBaj/KjzsH6sD5sIwIa1bUyLKZBeEdY
x9QXPcUMr2Nyk/dfai96uWWSyzdmZS+bjGsdltPP3rPswxSP3OPy5j0tKhUVvoCIIuYf0IbWCGxV
xloqzf3Q4xFyru26uiZo/hsn8X7WZD3Yptrma+1zFuAiIt1BHmQVFfmOJN7xAyJJe/nfctmtNgv0
43qBTTQb36VTGyHRmOKkJ/q1xLhCYuqKNH2dHE6xczFPU39bFPclbEG0JZ1xnszx976fYnfbU7gi
zsUA3mia8PMbtMdE8Twnem9o+ww3nBkkaLn2ds7snby4srI3lh8pAaGAifhQLHMzELY00+6LbhXv
THdPNfzDLvP/wcvxfy7RfY85/u9klZc5G9bf/T3M/S+OjftX/cOxIcy/YIkAKLEBopDCc/Bl/MOx
4f6FhdPBA2FxB3LvcJV/OjYc+RfbJbi1Ft591wHI8E/DhuP+dU8sYt75O+HNevrf8Wv4f0d8/ztB
Qj7Asz3T5LuQjvAJkfwPj6SdsUcWGYsEi/rUz8IJACKhQXihQK0GuNtRdRoUK4twi00NCZ1uI2ZD
PrIwj2lq60yOkwDqlkjULVBD+5La+nurxuY4xKN4qHQTnAujTC4Qb6dr4g8YACyVN1fWCi1NYJ5z
nYJ+67rSOrasK+nPnNR0gurqHzFHK1AirZmH1oTHwbWNcT/GXnHK+2HAdoa4r2WOKAfVUh0b8I7n
hKHoLHL9UgdNdtV89d5mU3FfW8xcQ1TSfw6xq7dZjbJkte1TyZIrDDQ0JFlOjPYMxsleLnO+LRWC
cIE+WIYsDwRr8swldsRJCp4XCjKLMQcbCxvgJKCMb3A6Z8+x0FKKN8ws2mtGJ0tOP+dSj7vedn73
KgPj0GRgPQMHf2QRsM6BTBbORknBog1Rg87w6STKroBWBr/xOE+WrLZzymoQ1wiIEl2q9NMkOP1l
GStsNJpSQlQHrKQiW7gQVA5LR6GNbysO/69qzDFtEsDBacLS4lsiBp7W2dK+qNFOGNmwok+qKP/Q
dZwQFp52mn4n7qvjcpiauj6Sj425mNX2fujN+uDDn3mb8aFELDlQNu1VnlWK7RJkqpoODNxcMqys
dM9gdkXE0bMeS26oNzszsyD0qmYfNCazYpMbIxJYBXlvNXD0dGVDZ8rSqg0hhT9N0nnnqR859ihB
elonx32yauwyHlSYI2C5YO93PNuDgJjutGYuimzB06+Yyl056fog58oPE17UN6s05k2sRLETlrDI
2XN10QnjquvH7qazDfEqHLPkoGaDZVW4wD0AqiHrrf3SpyJS9spqo2r3aijk1yyRlqF1gMR3SnMj
tfy4W5t288COrpBIQVwu5MlJZuda46COwC5RfiuzaiPp9wsZP+QRb0p1TKtuOLSBy9Q4B/tqmsx3
W9j+q+PhR53ZfRlRYOIcLwmSbYfRIxqDWe+zoVqYzKiRwGDFJoNqV6d5aKpljCrWCk3kqFx8pgTj
9gusQJaaDt0+7K260J8ta6NaKr2wuA5daNZZSl1yH/OHO2znWmZb1DKEt0y6cRQs3Kdsq7CZoUf+
68JrCaUGKxluX7zLMCD1dzztZqSGVH/VVuq+Tuv8vTBED9i4tG+Ypc5lMlU4KQRSALPoQ+CQ5wGP
aOB+xsLftKm5qyt+RcPkiWsHxxbuWdUePB2kgEx6hSwFYp8dALbU8b2bA5ppWTj5W9rUPw1vWN+s
qYc6Nznzjtvjjqtgc6gNGhjomzC5Thefja8ol3Bk/MFHdbzkuV8+0Qz2flejcPEa9hYFhncjriL7
QTv5c5nhx10Gne2MrCge43GMN04x+F1YsL+/dQG2+W3Q5EDc6qYr3j1L64MNKv4Bl7L83elUnBd/
dKKK5bgd5Xeam92Bg48EPKILLbTa2M6JQevrSO87vjGQUqyBAjpFiy4/p2nlxkQb+n3j0DAZj+sX
rdvLNW2b9VcnG/ZZELqXfduqNKIVmeHWNygqWsvgt0AU2AT8/4GTWoYTkypr94LNKEutXVsWb4Xh
uC0mOwjuoYuvYz5hz5iCh6xZbEw63Vh8dHzUbzBfTdL4Rr0+NUZN8Ld3CDMmFvKllcahhWx6vzvf
s1LccF514znt0WSk3qewsOmitPSW84Z5vzJONFnNG71kKB9cLsOym8AB3Pfp1LIZ7+U4eOeV6+Gr
NXo79vH+JZl7Wtp67s+DxVu3aNJ8rz0wHU2cgNY0guRow+tDOzc9ZkvH2VvtgHpXTD9tBO4oGPPq
aI9LQD+PxUZ14R2EKY3aV6nQ/UtAEFmfr1f6fyb2N9W+QbLdBU79E8/Xt1JVRxlMn7Isb46ZvngG
ZpwQ9M24Y/AjTAkbB4M3StiBUu4fEyXTV2NpuDmL+5vERmymeFVtR3uAlZsg3FBzzJMyX9VtCUb7
04hFQjLVqdj211Zo67h9LTK5kPWp/G2+eFznirGMupGa0NBZm29W2X0G03Ir5uCBNvQ47Kf+19B3
PZ6JcaSVoN3ytJjZlRAeXw0H5ZiX9Vi66jxIK43Qt57sUoDfMuYvHPvxx6DadGMXdbahWnHl2EY9
VLjpN5kfjDzM0tE5UpdGZSjEh+ckthK2dbazGafCfyrLzL+jgC8EosqORcqE1sibsDo4WWC+tJMs
fjCLAh0s/URGOsvY12DR2auMcGc1jeUHzXT61PuC0JW3dJGpsjiKfaxdY9vUDlhObuuthPYprNb+
igXEIeHVDFPrYMuzuyj3F9Xx1kMAW43ldyqpIOZbfaAYfCkjT50sP1+wuSTxO0hrNz9nTVc+6jj+
Kea5PPUYqyKv0U8J2ckXw6Zuftb36Zna47DDyH8EPjbj0XLTbx1lp0GIndH4VhhJe6zdWNdbdhJH
AnTz3UTt84fr7nljmpu8cfXZtbT3UKAuzFFSivYp0av8UVvl4yQ8YpVcq/AdpFhFr7zEaOCDXOrH
eV3Gd7swP1TDJ0r7KiE9VTb3/noEOui4u6ZvKYwnP/iG0ao5kG9w8Tdy9ZRh4ZjdBpEFh2pLFevG
LVvvkypozsHW7s/4NeMrAN72xnQ0PfeJ0kfBXnaTGh2Wgcpf2qix2RbhmzV+8j2WTojWyMa0mnx5
SzrGENitxi5IloHUzBCBwbW2kJ7jC9KfvQe/zuoNXmmhwyKo4Fx3UDoDGtkNBR+vmehnBZoXFrIM
ktNEHBJLYIrkkC8rNLTRKbZySAmPTxh6t3M8Ot8HjNBQHHxMe3UuiogAtPxVW70++HWw3JoYyPia
+OsJSFj/yl5m5AgRCICT8KlEFmb3OHUYAA7Y/zA38GHHTJN7dscaKxbfobmgJMHJmCMLw+gePkmy
oxrSeMEMy4OriT1ce7PXvq993n3rbc83WXjM8e+SaIp4IW9NOCFt5bojc2PH0ZrJ731G+icUFFtb
OwpVjUjJrt67Xk5AsFF/etv40wye/YIujwMQXZ+x1/aJrgxt9SPA4IkDr8y7PRa34NY7EgueXfnv
q7ca+YZ/auAfEnsBNoUbSdq8OI4CGMjIsOumYn12c94qnZ+tfONTlI+Yn82lZ6xl3TgQLLIqFgh6
2CEJLw+u4X1g11122jXjHcjWFBeKzn/7wBA2PmiR47hwkkqP/gJzTNstr0R30NO6vtVoMaiw3ynD
dKnThF4EWPIXV4jiQhHbyWObw1XV3YvqG67nLJRZdsE8+5L0yN8t3KUf+eDe8mLoH0m/JEfuKU/Y
vHal1956YkJWE2z9pX7uzOB3Xa5Ir85Pu7D2RmPKw4x1+uJyWZp9TAelfIyh6231Io56rVQo65b6
+s7gyZl6xz7xOHt0oiFHwI3uXe70swltjVzgUq5fmh4wHpvzwhUtGOAI0kSunhfdiYC+uWZuj/nY
VMZTIwdXEo3KfkpusE+WYQ+vUjg4l9IB7b/GtvxEd0XHL6KccSZY+Ie0Xb3EFSuANYDTPnaDT7oV
e99MsehDQHGKGaJUTVxzqVs4+6tHmZEkL7txKQR6ms0xWXZBaRobWgTy52TkX4nnEKlquTL5GwcV
5NnBB6+BxFRyulamkx6NpDQe5dp4fgSsc705FOb8Np0+YeTC+pK5oPXTGPSCLTP30bH6fitbzKe1
FgRAKE/w9iO3HJ3pfVkqye+zNBT4965Kw2kknIjxg6dw1aYHbNf1toxxU7NQzy4ukq7N2Wt355zV
VST8RF+rgQjqnH16jcMvgrWeQRlAyQ0Cy1UfjzqinxvrMC2l4rFdOFxzQkflOtSbevysMY5zmIwv
VbaaW4l2cvDsuN/5CLFJ4rLYqwYsc7Y97Oe+nJ7SzrqUTvfo4R7eKo/WZtPo7eeuWFgzWrna1IuV
otut8CLmro5kXlZ4G2VydKnmYfkZrGSdvfhBZr51pUjV2nU4/Pcg3LtwyWX3lFe8vaFrz9AtwEjo
RV8nN3uS7iQuzjAbLOnW8hrT9UtJRY2S7aWkB3ZDNlXP66B/jbQMHObRRH0TBobjxU7Yx2SjAROd
jx3EP6XcKEt19iatmY9skgRIh3PxMZIfs9ijTYmznWdTvfZ+gH3Hq+5r7oxf4iXJHP4osuQpY1WC
A4GM3XbpocakgieCsQqPHUJFD7JTfya2E9yE4fBumxJjurh15lMD16KW0feGk6Hk1YpL8+SLZj2t
NOjgnbEPhc/ioUN8ZIzMk8eVVpQtT7gKr+g67NIe/9nd4hxVtae/+kmsm3zAYR0tZtv9atuq+cBn
Dg9k0DyHYIAjqDd4cKPZje133A1i3+Re8TJ1i7mZie0j3PflkY6+4prlzitvBi4/44Amvxqqo6y4
daoIPb07DmOcbaV5b8LDf7d10k5RhcqD5f6z0IMYa/1QLYP/0kNEH5lSlf9Jx3d3VrNPmQIXjOto
y3tAYFle/dVtIzlq4ytelyVSVJD8EZg2Pz1jyY+FqfTrfzS4WdYhuFNaXZHeP10qStvYPrjBLKJM
mj+En8/n/xixv+cIHbQSAmE9mB1a50JQ5UbJxC3PxjiSXpBwW8ieGDvzG2Why+PfqtS/JdD9v8So
/oWlvP+/w0W2gW/87+odu+HkR/+vYav7V/xDubP8vzzTdohL28J0Hc8nNfXPrBWENepChOUIB0w7
/+S/mMiO8xdrGs4ezBl/57MIaP1X1MoRf1lEYPgqElzEkkXwbyl31r+iTIhX2ZBUAq6LNn+RY/5P
lIkzZ/GMHXuO5iTBU8fpCJ7VdRCz+4YgH0Fmduxs5imBHBuLixe6exxhta2wTVFs+eH5nSe2U+sW
XDSyWDEkjOB3s7US8X1qXT8FLTp2xIFBtkgUk6Uin/9ZRoUmKwEBX/dYkwAVP692TdaL5QH5o9hv
LZgmqfCfRsOVBpchuEYkYZoFg5VVJktkB4n41QlenbyiFpoCgvgyxCt/LUNVwXDTttI8YlaQ7Hvj
3xaxgJBJA4qXxEm462dsghXDvnQfLLt6wKj0CTI/1LN/Jct9KWgODyq1mWlPjDFNubgVLS4AsUW3
U6sPXFdCS4kD/162KXI22yU3oGNHI2Bk0Fk8POrAtL9c670PGpdgT2pdc7/f1AHVItRNQEU6KLP9
0Q3yFjMAsBU4s+R6Mwv9tPg0DBn5cAc947Tjgc7EsFX33Jv2I1NjNmfhv9z/2HYJJF1CJOY8hfbC
l8AkAAwBSCsIJWNiIqlvwXgx+EErWDK0hMrXA1fLBcPrElmdMH5T/Av9VlfvWZLvhqJ/yrzm7gSS
jITMHnMJZNgnzFLi3xBz6Bevdx9txraWXG76pIC9DyXc6XZ6uncj8utlW/KeZ2bYGN+w7+9yXKbm
alGlOkfF4F2NmCIDqbnSkOcw7Dn59DtOZFcpJKbEfEnlc5YubyRZIusuMNXLxOnUbhD48o0/jjsq
BgM8iuOu4fbtrcU2c9sT+/WyDDsLACZ8lMV5pHtnG4sm8ll4NgRRSqwwTeY9Yyc4Sx6vOXvEmdwI
vznsfCB14F74JHzmi61OCgR1S9X3mkMLKZkbYbJVkp/aehuT9qwGZ58Epf08GN+9Rl5pPUz3WB17
f4ZyhqAQr2HGq0Yv6iOC8Vb37nOu6z+jQ4ezVu+UuIWOwiCOT4p1fLkVTvvAvm6jyGXnFp6q3Ds6
VSDZ6NngOW4EvZDS/Gcm99AYIcvFzzF5G0xOyWWW5SNr4+ItnfvurlRQUAJkpZgO3AdEKM12a3Hr
9+Ks+9Z319FcbHJnsYsjvQcCTReHQcvvEo8PFceoLpeL9J3XspoYJPz8AafN3mLAWoxk09eLeZgc
syVr1xHzqGZCcgzVwBiqncgyEClxNI8YdWK0bkIzNa3F8uim9UFAMbOod2CwwrWY+bfZubvVsyvV
YwezLREygAkggz7KVh/ZyW0oNa5wxJgDq7uAPQKizFzc6F45WpNx0J77R3Mf86sZ58cUMoAdzfnO
g+hvFmaeB/B+waO96pDul8tUnbSwktBCwZxIJhfeKhnc2ifqaM72GLNpvnsFaf8Jk7787fV3134c
WRPCYklsYDG5LhrFt8XsHeDrLP4cAGY5BO67iBGNS3xIbX6jJZWPLWy4ng6OoiUfZd9LsTdl4Dxg
iYmG1NqQQbt7a0ORYYYbFROi7IoX7Icv1cD7L7be3AIbFuLdHXPOTu8kRXXI8RHjEgZFjk/5bPf1
o66S26LXq92kF3PUW20AM+ygWROMS/HdKxADVtBRceZV4WxP1yrhwTASVkhR6wnVGwZyuD8cxMCj
fSWIUz25WQ8BrKNnyWmgOZXzmeb1B0t1JyzBUZDGUS8wdi3JhqsLhsL8mHglL0/hHXo1VNThUqbm
Dwvttea2ALjPApmUm9+4X2vv09Pl8yOxQ4Il0V/RzHmfZydpiKspcF/1QRXJ4ndfeO0HigMzfYzc
pNQmUDZksfw7uuemytJjBYaoc9YXMxnuQfcIggc1Tzhm7fkERpW3U409ZHR3peNFeumfcDX9Wf2G
sBALVI41fVg8+0EpM9RUidDF9UFsfRdUQOwo9LrI0Tva5rCZUzosm1lGvAIZCX5ctoY8DXJ8apzu
cn8cURK5cYvOOmIENuKAWEAMWVz+0uixyOMbmT3S0QJiaKW0MVdhLztWuQhNq/GHMhLqQE7Oiojs
kwKjxYdPDBZ1l5fd1jcW/buJqg8CEst3LNVhvqZVqFT2OGsbXycg1Ia5lrxA1+qfMtUHp3nxexfx
PzsTe7l2g1ER/qhYKgSiWrC96kbzQNTNAit47njsSYb8gJKzuPk1aG/4TOeh/bB6OdaHmTjAGorZ
DtD98lkQ2lIcLYEn+l/UX/fveg3KD5N0BPGlyXUf9dSBmFyp4v7eIEx99EvlfmEyFhXaOxHBTZ0r
ZhQbs3TYFQOfxsrs3Ic4rof3du6FgftxWftQpVbwtgTVJKKqkiWWgDJVX0EvjRd7VG65kbUwLzbV
w9jVKXNo6PtLgozJP7/776kIviC2Q93U2ix+K0fOKrJa3V8UaBQTn8nIL2EyATSEZcsn/NKgo/4G
STv/lHZvplBRfM/43ixdapFYHaZ9Z875ui0kUYl96jtlt0NZjv0D7DXhMBEij2/4T9yftVrsz4Em
vOx+Q7IIGcUuc5926P3LvAIKvpynqrmU7NUypoDaY+tIVMK/UvTD6oIYicCE2hM2iItMNZHlGThu
U2Cfmo0CXS8H20gScVlzn/DSrAfkCqwMKaargXXPbVUD5uCqNw1nq0mSxRvDw6DJiuU/2TuPHdmV
s8u+S895QQYjaAY9yWT6yvJ+QpSl92TQPH2v1JVaVwIEtIYN/ANNrnDOqcokIz6z99rIVFaVhUhu
1bcEvGAWcC8ve1ZDDsIgZaL7KBITcBp6qOKR7451m1cl497Vi6gYO4wYmG0/zL0rgEaEQ01W4Tob
bVnVeD1Ocax5yi4Csd7rewI/NcnnN3UhW+c1S5BAo/T0PBxo3OB609GDRqtaW8CMM9Zl0broVGKe
68mOOUV65zKRjrvytUkrrH1D0nQ64AmA2jVF2AHxN2cOw6akGsAUl9SOq86sqHHyAXIMmkMCe9AW
MTDaG+EypRssKiFErgrfDerWJTUD3h9z3I6Lv/wyhHGKm9HD8r7ny++ZNtkezsnF6i/kisE2joar
8cTUjCbQmzi4YzO8F+W2BgHMXUs3Pa7KLJydDSZt3hjHM5KIBTYmE3T2odsgbPMYBOeFuni6ExUj
xZynAViNpy42+iqEQJOOS31E8j7jNgtldey91jewFFRkvTpe19cne5nTFznP9bhZuFzavVpE++Iz
ubgKm1Ffhq/5cCyiHEYOFWjKehnRjbWddUds7DL1+oR7EhZnSOXOYWL2ybSG1NOoA5NnFgZGtiAV
L5wJvUpPoMh7C9Yp2qTsSTDfm8wCgrwkdQgog3Maptqo2D1nztXIi4lmJoxD3MpDSIKYYQ1YJRc9
EcEXseajgBlId10rYoO5yil7+S+FXdZBM7k9OVasF931GLdeHcjFRpbW+Xb3jlJbE59GGPJIhZEC
VfTSMLtI/VJLbkI5U+JojLrEM9pxdSkYnCnn82zclgXJUn0XXaM/B3tSgM0GcqO5QUN1lfiE3XRN
RH6Zhu4+rxNYhgNiHeTm2GYaFBmMyWMnCkwiRh4y6EnAn/IcGGbuMwFsbeqkJRrHFykLfBiQkILF
QpYQdOkoPlFumbixw5ENAKZbiE4oEU65pubbOGVY5ruiKpJk5yHGvptFsaADi6roTbnPEU8IBkY5
fOPf0uoa//hwl+kWKYGARZqsPAczmwxd9ITO0s8384w+dx0Po3jGu9qGqzx1uZ0hwRCoyAfsPLi1
tL/sqq+SNXZQYl5Khn9fXulhckOtWtm7AoJWthrN0KYcAfZ+iKH2LOsCB+zrbBqMYyiUOG/R8jpk
Jnn2rwpH+1u6KMYCo5nsd3TeKt30OOqGgKNZSxb68cipZ1oSUA/s0d9orEe5smstGEoqRVRWw5AR
GbPfI8PGV1cW1KSVe191crIwxWTd19SVWIPdceDr6xtHg0GoTL4kCOpcSaZPn2QTXRUz2ieul33b
vd02DebrPGfzWTU+2uiYiQ9Pk4sFbtXMKaxlXHmoSBglNlzJC6ooXduzhwO5AsvVEAW/nWvXS4h9
DuHIjXbV3MVhwjw4GtL4vXFa/9sy6op3IXVrUitnrx3XaRTrdmU7IwkjtcD8nJuyvKN/Hj4Mxm8X
GWM1J5sByK61oguM3U0ch9WhylFqoVMQ6CmmjOUEZ6SKMtAaeuY2tLtFbhazalinlBZUBonU7aYG
cMVk37ENZ50XGI5Xvq8Suf7vpz7/b4id/+9kWYq5yn8e7BB7lfw7ROfyJ/4+2FF/CGhLiB99goss
ojT+MdixrD9QU7rCBE8Hw8uUyLj+PtgxSLvyQSmQl2x7jkTHBTTpHxAdRkVgC6XtKXVh/kqp/pvR
DhOnv3A7SctisANAx/MRZF1yVP+NBlUT48ESC7WVo1vrDsbIe2epauNkntj+5VO5/VPm9S/BWn+L
bPmn/It/y3HBE1vikj/jIUHjQ/orj69r2CWQWIIaJIelbQwjWhaTf5q5+GSs+zJkw8W4tqNgH5xr
toLIh5E1PrjE1nzUvV1e4zNi4zTExcHjdqS9ZJhPD8yWPxY/PuXLvq6nl6Ty7WM3dMYtTXgfoJcT
t1keSiAGkfdQeawkLMNHaK78Taf0z9xygyzoWfGZ+AujaKe2+UBQTHKxJYzXCXimhFqTM6pv8Cve
atH0P6FN47UC9/rJbd3tAMbRdnVGt5JTesw1DsKwanS1XtzCX7dDyw1UQtHB2ERPYxNZVSAmwQQ8
J81D27gzGzcpfTjlc8gexCn66GeJsgVL+xQl21h0VZDZqscflBR2ZLT9A14DI7M2Lt1abj74LEaZ
g+25LFgmBvagqD6Ppk+ea7/VFPLuSFXP3vx1FjnHWzxyU6/80bXVDUW6f6sza/jKqZkGvpsC8uAl
SfijYzk1bSKTDT2EfNzBsuopDKuuN96IYXDuloKOYHCq5N5CA0FcfZhoGWi8n/06HWf13i+ASw44
vdlr+7Hgs7bGirWsQgr/OleAEwmfStH7lKM5HQcDrPTWap1wv4S6e+qq0eK6aZ3Eof/pmiywGhOD
gYTeW6NZ7ukVZ+zYL6Lq0v5odCzCoVJrHrOoKVz/WKGc41rwfMgUbT4MahMVmUxWPv8weZMtIPxV
X9iq2tYNaHV3qA0mc3PK8gspYvmsnGrut/wO/WNqqtEn9BNaG5fV4PwyoCDDZcnBH6+ifswAmHox
dUII9Ztie3GdcCUp7rnKZuKM1lXm2i8d9jxsd1aCioBgRuNHh11brNokF98EtxrLzkc4AoXQNaJV
JvyYOiSNfWOtfc8AXBO3PsFwCfaWwpXUULZOqNFz4/LkVgQ3f6WFld9Ik+s6SDtvogUZXbyw7Xjx
Itq6b76XzEEHpd0wqzZG6TZOMGa0EoFgLaq3uvUhZXAdkaLav3MYIZX7AX8v48Ds4/FN5obA1VoY
07FmBb9sbCdmeuB1Dl7B2MgtMETGUMbHRs1tBQewLz6c1M5eEbm1OcM9i6XwbGk+HOLuzQYjVxfR
QdCIMsF0EtJTWjTgd1QJ3hfPRCIPdReafLi5JkfNdNOLejmf5k9cZBiNe5GJfJtiqUpwV3qcIjw+
xRuIOeMBv1vmQS/w5A2XN0L7pLNzby1TLDrIA3lm8BLD4ih04rirJHEKeBl5iwp0lnb/TELI8NSV
pXAPBG+i1uDkYrzSufCjGQGrZF8640VNOJndT+lYtAxzkgwb2gxUjQiuHDzIlVTNxja1SG9NAMDf
rt210zqusGqC4y5DzB8AvG4jq0lezSkcolc79e3vyVLDl5X3+X0bxgWW8FGy6HYNzXqtxpTMKEYX
kdwuBr8oRq25lrNVpJtmdrrbsB4ZxHX1EDcbS7HR3FdD1N4TJOqlq/rCx0Y4UUe/mV2QgZBiaKyP
4JnqKaD50RnE3NyONyaS2uHGpHLmfSkmxPjEfRF24dnJwGg8TtpqI8YmxgoXalccIWAokr5ti4dC
xwl0LL9XFSreNBWvQ86Wf43bUO+iSc4mArDy8iKxb4iuZnQvDCD9kb5oKU3me4swG+NR2G301Wfh
iNPK82Ik85OvT1lSEBhQRfb46iWNyPeQubS3mlhZM64QtL2rsSg676XLwBCtTbp0UqArzoGYHxYq
q5nr57IlknkdmXBSzxTqBZS0KVL9j9fSYP82ulymzyoUwB8z0TRKIGuzxvbeTyf0TV2ljEWhS8GO
SrWvIdVt5rw2xwffIGr2ei4TS/NsuSFjT5BmIu3xu8SlRrYPxT9DhUoSgb0b2EWP4I8ny0CrSVAI
gXuOBttk8/czKQQWQI5HTBAB0a4yz7ECo44K7d+UPN1i39uOg/ei6zUAA9iVana3gKsM6AmgRIht
KIzBWpog6o2QE8l0m+5p9M25S9ZLZqL1cOc57Tico7S5rxs5Ak+ZhVhI5lCV3IWd7eYbQro1R0kf
AmSRTVYkwFBp3/cKU4R7a/RpjiZ3FJVlrblgh1c0llm1M0u2SrtwSDMLtnEieaMa8JfooNKhRNUM
+F7eZ8Reg4LL2sE9GJhKqczhsVjptz3iCHyZO6c3oU0QXZ0HddU26deie9E/1ohUxXku3Kk4K1Vb
SBoLObPgmMbKja/qji90F+q6CFmUiEVDc5EaEUaqqoKfvgOZlhnFeDOOs+1sYi9P4jPn7zj+9ItZ
pFBSokLdjZlpX00x5+tpXOiZgy6LISOQ4TOV95mPf/dIWe581ZaM5sCo/HTYJHTPbtAvyJpvh9mm
v7PGaPht5yaMP6RET3WWA0EUV5WTIkNnrlNg0EUM0LOX5hhlmTKXc+PseFQmBIN1CzNLsUWPwF4T
6fU9qUKupgnZCYKM4toxDMoFqpRCBO1c+yln6qJoPet4WKdFl0t6rCRdS1LGVp6eq2AOVbRXcnpM
Ba6/MWsgzoQFAJ1kyZMNGOr8mpph+lWVmW/mnmNrxdPZbSX+MN5kqqSincobPJDxVgyNqFFNKM5c
sPMbrcfmQBBRvrMxmaxmfG9XjNvzNcji5ZkUEIYZgyUUWrcmXgt0zqtZ9UwXI7rbc8naateKqVxB
bR0D31PXhDysytp1wdERnW1ZHSP8zv2uZ5YRcd9DtTY5SbIorLfN0GDeQvawDAZYAjgCqyHMEDyM
1fDSsFO5hdJI7+XilGwdmb6WYxy+TUAUshW/a+xgbwWfx4JCEGMcLoJLToBmpT1W4ypyiTu9iLrI
/hAbCS0XWk4xCB7o2rRNJv2RE4TSz9kULsaXHzqfPCbd7SRRV2OuJem9lcO5tYdxPQmDRKrJy9tN
jBP2dq4gK3Ly1cfGadAxqd74iqS8AovVB42RFbiVbeMmdBBX1k2DJcGd2wfN5AvRnssYi1OsTXde
F/8OpRwCqjk2ByZzj4Bpp7ombtlYk4X6nLWIYQCZeauxG837OoQE6ErpHhqIaatLcsZDHU7zOURb
eu77tD2UyLW3C4myQTpH5jY2MbCZYKkZ8YbgIjueGCInMV06uZlcWb14IDEW2WAV1wFqEwXIEm0z
hXfz2ib1sTWBGALsWhOc3n3mg0m6JiMxrF7WyDh8KtV95pbDdacydY1hIF8rjVyaOhizVplAFWir
Yecm5vychxPLxdiX74qCFrWQMx3wDiBWR2Lfo6ZceIWD3vCcj8EP3Vt74hIHNKLOzoKplQXlszu1
xRssZW6LbLCP+eSy+y2a6hvZNZIl5qNHsbCwLOP8wUfstwaOR72HsxgWQ4EDPbVZvK27RBosIIXz
BEaPiaCs4+rHqkon3dip0/6KTiSHSmJoFfCD/ADj7mUZlPmXI91OAr82GLR4wswyXjIohEvBZKQs
O2PTaIrRsS7fDaBZdDIEHEFYUwcEe1MKBGM0N6Kfh9+0iXX0Px09EdmXBGtL0oX/547+aph+is9q
aKO/+qz+9of+bOrJohYe+dSmUK5Hf3TRcfzDZ+XaUkl4ub5Av4PX6v829cr8w/LIQHB9xwWI/C8+
K/8PKR3+Lt8F/yws1B//RYI1Og8a6X822pccFn4GunrWvKAYwe3y//8FfD/XCgzNEBED0PWgJ5jS
b/oCGBq8lvarqWt/PdXIp2MahbsZFMtFtGBviGxn40UFuUbcCXUrbKmWWw/jKGjnZ1/kn6pb+t2C
pDmwa9aVftR/JIXzUbvInlv5tkzMFhvb3Xoq+bWF82jO5chsnnEyw6gebzQK9R4+R6z8oztH967h
feNZpX6RdXPgdcZ6gf8icLzJ4X3KjRPS2xbPcfjZTP741lvtvAZxlzwgbZjXFC04KSLTPfdWyAnk
zOj4IoapuhCU4BTs/J4dTWLZLdB1Sb9k6itvzNBEbemM05XfMmyIuKOCri93rj0/eWVI8rbuj5nI
mOPZl5wnfkogKbrZpRD96E95bdHPO+tisN5dX9yJOJ12umwue7X86Pe0YUVXbSYrPHGAc5NEtrct
q+JTJaO9S0BOrCk9m20Kd4Nz2FlAwuOD4suBwljrbr1UEZlSeGT5lbwP9tyIjPEGskOO++PEMhdR
gYfvrY2gorfiE4koY/awdbmcRNGeYrT/q9zEJhaN7lNJrQtdsJjP+dyz1hUXqwVem7VlUC+hSr3U
nVdj0rERadrmeqxmK4CxwdUyz1zCoryPJT1VtxApzQ4Dj3sizoj9U35QxpMMFClmMYOtVd0+27Og
Qm2YkIZNj+vKb57AKyNhiFC2mYN65tJ6NHXorVmlLkEe6+e6xl+XITNVY2dx2GF7EQgQVm0/e2s+
6Zrpzmyx0p73SUgZLEOM27GlX/oRFYYUzUNnNaD6On3u5YCKsSyrjdnSyCU1PhScceryE2DF+QiZ
wPahRfQ1LpX0sqklfuF60VSXXSg+zTlyNkPD8jWvGQdI821w7IUeHF1REbPJUPYp72GvRBddOutK
RIeYuPJyuTGi8mmBrZpVhCKLifkv4Li8McJtz5ZhOyuvIY8FUVPFepFLsRSbwh7ax7E2956NY4T8
9+9oBFdTleOLw0aedErTOMTdNOFrSLsNvIS31o4e63gKHxTw1T0qHHtjx/HOs30Hk5g4is7bo/DG
RxHWzoHFhpj4yRNrm1R9ufFzyZC4BpRgEmW48pKWhDKk9yPwdkiHbrhPL0F+ba+Pph6mPQ7sA3wC
b+/P9q5WZbrDRl68mH372Tsmg5iyYoB/+RKi2B63rLrmbaK9d6TEX55unrRNwspE7lLgMUpad/xM
l+LU31lD5TBq5+dkcnJNUF28XiQfdNW5p2yw/IMW9ULhHdXHrhQLWigHDz5XJ+4VdoeVlbxzJrD6
8Phe40mYgeVkL63X5ttE4utmBfrA8OAtScZNv2D/8YS2d3gecyRPFM7amvMDZ6PYya5y15XylrUP
jkwHDvyhrWf014oOYWaIue4Xhg1ky6O0TIZk29Q5yxrXRBB0YWnMbqceAb140MBHwkWX3GI+z+mP
G30+FXZ/6FKB0IOpBlC5mKUbOpzNoJM7Rr8nQQ+0S43EWpcfMEan+wZOZWiDIDZIqgoAJ7POWugI
RtFf44X4bMlLAtGxILdWYfgdQ4DkyOB/ifvk032sYX/y+EVIJ5JheRpK91OHBYiqS7/JwmJVgV7Z
hmHzko+EDFAA03tRrhWN+blEfMuYFyCI5Gm4DVPezpY+vAJOfkpdeK0jAgBeH34eq58iBOsuUyHI
S2bOVMZDNjKJ6buacVCk2FhtDFsHO0pcUEyj92eW1v9oTB/n+ud//68v8CJ9O9//RElV/rUIcakn
/nPhsl5+vuJ/lZhe/sDfzeHeH57CLoidk/qEx4vx+59FiwXOHyWN9B2T6oSlxD83Ecr6w1RKea7r
sG/4U5f6D4mp9wc5ziRXSJMKhIrD/m+KFuHa/6Yx5SdySB+/FC78O7jV/71qiYhsxDVZ4parGNOX
6Q0cHX+P2/0pxWV5aGaGjDNVCldOWDFSdz+azEYAObcvbWlitGns7ECcShq03qcps7ukoZ+lKBlb
wkNMycUtoV1Cq67sFbi981Kp8ppq7gTzhdhL7OjCmDHQ8OAuCAektoGGdNMJQNS+ji1EW/4mVWlO
IXWmYTobJequuDozPHp3CvOrGsO97NvfzvDPbmcfzRq2oyAFSxJL+Rz7P9V00v4zI4a9Co/ReCxT
eibvKWvs6y6FDtPACMEjA3Z+59flqrHVl19/ZtOI/O1MyiyTZWvZFElxS/0fmCLbeLitk+Y51+Vh
znBBDls7pD5gIOxixk2XBwwCgr7pMkLDgwlh0XzC33PA3HqN0nM1NQV5iI8jfgtHqJu0fVtKBSLK
RIjT0ORoZPPHaKrOs1wzg9+5zidjYKxjETZlPsYRepCP992+Fv0RoxmSjpIFqgKUZjz2GPqD2YCQ
ZuAgiD48xWIyxKT2ECIfzEW6txruRksEpRPeIqHaKFRvXmsi1ar3i0kFi+FAnZnS7pZs+krhwbA1
ocCbMEVPqK+gwMZUiJcKy8v0d9Zup+wDiSWxP6hUZmSepQEeT+yQWN7NJfNITTdu3EDhxSw5FiQM
gWi5i/hnKZkRLB9tfduyHceDOQASr8fbvD+mKQ55jTRroG/LYz8+xEN1xb5ErPHocRS391EOqtG6
DUsFdtbm5GxvI0c/AFyCNkx6a2dDFaxZKPO4Fm9TRbvtOvNdVHknG70EniWSdjxKQdhB68mUW7Bo
953i012y7NWeIN0KheN6sX4t80davYs6UJ9nRKddsYt0jveLVbZGDedYhx6gDckHCBKINmxm8dSF
E4Ich6moWBczI6bl4PcaI1h5SmRDxd9VN858BiD/m2Lq7MAXsxlhSlMxwUtWKnsr6jbQ6BM7rzgl
A1uu8oQ4soU13bBjG9QHbPanNvL3UYqsAKmNMvVtl9b1qvKuOjKKPBITHOaOZfwdg3InDf4FO+lD
mJQHQYWqF2LQ7PYaPPJGJuqucwmLqPNDLo39aI/nuTK//Fy9UQryHLz6y74z8GIjcvWL9iArwFwt
cTZBVZVHsjyZFouTFiRP4e6+eJVuERrsvSy8gxrzG0eKrwXp1VqOlsXzPQSLUNcDw8UPV7Rffltd
2Nh8G/22/NvAmK0VaQtoRuLm6M3pW4yr1fd4PQxl/3a++UNMOdpjT/sb/OgrH3tIvKQngWCXPjNI
o+LWxwiEyfFuQtuyLdRSX0aw5dYapwc3jd5IfSDJucncG4OxIbI/DyACCvuZyjmYgcZspzi/mVy/
CizdPs28SO3EqUDe1QWTW5ZvCyM8pV6xkWdwe5sQMV9jPyT9l0WMBTsuErNLQGx1/Ml45zpG7y5G
FOvxwHQ/AxW9BjnJ+RPK5SYf1HTPSToGljtfWVTUqzb2HFReiOxccRK52zxUsXGVsNg+XIA/u2am
3sgo5IS+RWz+GlrsnHQlHzIXFM6SJBvZw4Nl6MVoKuweZiZzOMsFaQHlTUqZeIAGiuk5qpc9vUyx
qaiatkvMO+kOEDLGLHnPRHeqPB9KQHjj6cpYGdmVV8n5URXmS5vPt1maUquoa6uEXCNPgxEtQY0l
rY+Ne+xDkobE+WkZ6q+nLPWCjjxHqltgbSM19rGVBapRNd1qrPpvdu/rnC/cy9azwsQD96BfadyZ
W4eFGYNzeIZGeBWOS3udNKA4Cx1B0iJ6GaRBsw+hnnucomV/3TcyOSdFeNm5DNjQbQfVpqEPwoPv
a9b2k1tHxQHGn3Pwet95IA5wCNwWX6gyTPxdYfjaD2W3dZwpeW77ekSdGuPzZXa/IRUzuQJPPp0i
6YNl6mS1d3LkgIDnmk0eoT8rOFkDtkIhl2EK6cpazm7rb5ul5UszeO3wzUY2EnFLfClzHFZW2jLk
ZX98yUAkGtcLmw0bbA+qdV0dLAIi4VJ81330YBmoDIFQbWdx3yUV2ltJipho62HTcl7dcvHyzmiQ
j9dASfqtHff6Mzb8Hv0z2ypyDNm0U5QA1VCiJBvAW4Jx0c0NKIxhMzuPhprqw5S6nI7z0ELTYLDA
rReJd8bRNPQeCQ2jXRyzusdC6AV80vWqkJd+cMqyQ++WcuMMC4ONOXuDQscIM4V3ZvjxSx6xOWbA
j7WeRMjZfUiyuTxLmIxfvXnhKBkjcW9kJ2BlVd6aCXKNj455sGyYWkJqsXZjUzngEBOqAQcASpoy
fIwsnlqnyYmq726VNEAZlnlIxo7Rb1Rd9AQXXP42m8I55C67Ybn4YZORt1M1OtcujvdFg9vUFjd4
gca1XanmajCpD9xn4fo+JmSkBS37y7VRzZ8irQeOiCk5eWoMcbZ78x7FOpFx1tCwYTvP085cqJiW
36hPLJijkCqgW78sZfmtneguU2B1Yq/gHBD5mYzJJzA9B6i6Z2B6d4vhbm273PdqeBQtRCnJfRIu
X0xK3ys8jXB1di0fO8kOO4xKO8ej55+2obyaJiew4HtgajkmndqBB1+TgXnBYAVVgfS/i4/MOWHF
tAPydY9rqjkTinn0ybSIIG/n4w1xHfuyBNhb10QgOBtDM58NKdU6aW2MjPdDWlh4GbyjXDMI9TzW
LF/eqrDTJ0yEUYQOnZcgNrV1kxuIV3FR4jovXDhDjP19c72YMjwwUPN2WSQmwtj1FOB0NmwszbJM
NuRomAWZxn5OTkVXNygCSYhlFwAUN6lYq6jW8o+0YO6JStn5zAzqxpjkoZMGGrqOgejvKkLz7tAI
cS/Gosq3HaHMAcs9c+dEub8VBapHrXu1sTsBA+YSElr6zXLSsTTuLXBuu2G8bHTizLrSbUU4bbI0
96yuUTMbCzVSB2rwQZZjBZcDeNrKM1ObrKpm0jdKuNmhqZW5T/OpeWnltKxY8rHCNfUFi0pm5b42
6/kxXWbrzJ5tOGK3V7+s8ODd9mN/55vGh2LsDV2hSftr77LJmKKKaoam0bhOizjbDl6ZPJqIZJHC
I5/Dae/eYQd2g1RH6pBbbr2f/KbZVIbG1BKKi2g9tgNGcArn/Fhg7xQXV3djz1vODxtkHP32lDt4
9/3kFV3/BEO8N9WLlQs2l9qKg84d0lufnEFa5KLDGe3EWFPS2gufHD34BwlNhC8VcXBE18zxV+IR
LjpGitivVwsL9hc7LcLXwu7yo22PRPEUpA7vmBm5H4umHjYa6zJtcrthh35iOE+lkb62fu4d2Mzj
fBdj4VNf5rX+XkCR41U35NqI+3fF0pID0Tbw6wzyLCrvPmEdSSQWqsAoCVpmDE0rggGrTRNpOJkJ
yEY+SWOFsOccltW1107PMkNPOI/XYqokj5KephNVexdcNtNYTgwIi1n4bgOjyS2HWISsvEJBeeXH
XIPkXx1MJm3eWDzZOeklfc3NNHE8VY9crkcbL4NZ6j6YWkDhKkrf2BNbK8ewthMTt01jVstmTLtb
ga0RMSzuZaXQAHBertI0POeiOtdWfPC7D57Bap1nY73xnei5yhBpFuENlnhB+WeiWa/i+Jh6mc8c
TRcohZksIlt4WUYTnqcWfPhuu86E9+lPDi42HEArBxHFkciK+hEii4mbbZGPLCdx1zkuZKeR9g9N
r9hWhKSBnW6flnzx77MMQUUZLd66z50j2p9gIKqFcUde3TQtotw6u2gXIkx/yCfqzVQbx8iVkLn8
+9l6vwQJw0Rg49TuwO2uuVHQVqE/juV6JJmdRIwr4fIhpVSVvqhXgzHtJvwRnqV+CQHaND4pnQa2
+xShTJueG+uFzXTz7Vv6e+igL3nU20Gcm+02T3j0LWWyN6r6i5PG4QOgIxizk7kM5DToCjmxmw3B
QFHKvWEUp7KP8EeL68johmNpDrd1jK4VfpK3A5LLxKeLd7XREnIhQ6TFDtOmsOymTY59kbaldcst
t4V7Js8n2y0iSpho2fYL6VrZoYvZ2WK77JytLEx1nfels2F53NzEdqI3lpUnQRFG3qkjZBUfF+7G
rYjyFPI3qbTk78ZHI8nLp8kgzVR6VnybC7g3PRKvFzsfCLo223bXhzXZVNMy+S8X/+Otg6DuKXXm
/MFVg9ibSvfboQ1BGHns718EVoBzrJv0nJeG/1Dm5KsB6JZi1XmWQ3PDrhnlV/EyYhp5jPKy+Jjc
HGwn9caxZwt8NJ3Y6rZDY/VPvnaHmyErCedl3f/uRNnEVjrTeoduSM+kroGe9EeMLb0S4UPWXiia
Q8LFBDOFopeRdPFIorH9vjgyzoKL6bZcTaIJA9vH54nOAROYKN1H1TZi65UZgaKqNk+LldCQuTyo
jltYD6FoDDKrW7bdzMQPBTafa/wbSqylU3P0k9EDluOimbviElhOi5T0cJ5qy5c+4960IDlgSWnl
AypeQsd9bJ2BHc/dy+CrXmzlMoln5ggY46JUbrziIvFS6WHpjeSAkpDAKr9vxT0rfUq7kko3ENhS
+Gg0F7UHsUiAN33OUyk3UIGjW1ahrJWl9q1VF0lEdFDSBh4tNw53i2qI3giFtV0Glz4R28t8YqDI
HeFn3hEKOEbZqtyUTcd+aSyvEEWQZgINZkrZry4XaGgXZIDwV7J3HsmFveXe7WA4Uy0QUwCIRj6Y
RUwzk4VBjkZ+D26ugHCF+84uF+sb74+zstswYBSUrPWUFj8zsNZrnaeHJAT7VdKubwZlobA3vE3m
w+gKRb4ToOsJyWGDyxnO2vcO15yP6WykDMveyoqFhzGL17YormvU5rzrZvToyRYLGzIeZFAEOBRA
E9Z1SRphztS1iH8XRiYX+w7pSy9DHB78AfGMRHQnOq1XrViOnhmGAdKq41RC2E9GYPRFPl5V6Nd0
5kLXpBWz6yKgNb00k3feRSnkL6Peg5P1g1nfOaQvEQw4I13KGCt5EvfjED+aZCNhqKoqzEAkMLjV
XrUsZ4bRwpnVW/VZ1D+9uFlwZY8QlhH+F7TaiPWtjPjjeDIh5IzMNdymXjle4PunpNnaosl5h4B9
wK/+Sa2SIAr3p56S/An137mbRnAeDeQgvwjl3hIdVbegycrS+ob2CqNv9g0mCS/QEBqbqGPNE00f
jnBuOeQ486GD8tt+zxrAUf0akgi8dhiepBejeVnRGfTNpVNLISV6eUZOzmLy41sDx6VhPPcAG7ui
oTv16xNc/+FEQrS1bViIQDb1Ny1EkADUlw6ygskhEqIVUVdb6V3Z+TZK0zd8LTdRVn8ZMWKTZOAO
xbc5o6QMvaAokT9xC3loRkvkcBVw4/j/UHcey5UjaZZ+Ii+DBnx7cbWmCIrYwMgIElrDoZ5tdvNi
8yHbxiYquyfHejnLrMokeXEBxy/O+U7ESKWeKnODI6Pe1zxCfo7s9CGc4bvi2uFowcCmt89pOZ4D
5VFlpuULuz5W/B7iH9mz/iziHRmClz7dS+U+qY5xOTj/i95oMJpYoCbyEgbIg1Xepfs6qYGSBK29
aU1iBls5fYLJOCNocK6c2cMmLNqTBQYIySMUm0Ii1mH862c40zWmQhuHUIePkHApCqQaEHI5futD
h1t56Ua1Bmo9GY1XHGlHGaJMmJKPLI61MyTaMwLqgjGart9U4cjLOJjjLW0b2FVltQYdTghfsFFI
rHkr2d+aU/CSceXF4T5Yue6TbKryxRxm0g0yhrqDQJMhK2gcY08SBZmRHkLL0T4L5k9PwAf6v5YX
ftd21yaddw5kkbygxDd742WiAd/Us7yaRsj1KvJZYz5DinVrFdu8T7lbwh9paWY7iQfkBDucAr6I
Di2QLS/gLm2i8a7jqHrOGTbGnikIQZxn38oid1eyJ9saeMF3SYHZmrreexBR+qsewruB6Iq/5IV3
4kWQZZ673ofMCqZcE3ne7Dn6TRDGh8VOYYDLZt9caBtblPc6gKYsbUbOXhrvjABoplN0NcAX7wSg
2a+LcfrJy4rVj4w3PXMh8GZociXr2fWAeereo7Ejw6244Cw7ESRorvsBQr83JA8Lhv3YBuEXsSvp
pnfmX44dI5Ak2ONpzHA5qbR8YJjGIdmAA4W7WILkRzodZaXK2J/13rZNZ+NY2ZV9nmBkkRFkxPuW
jOxtjCkbn25RIsM3fV5c98xBIhBXzoup0t0wed3acKvqzotnR4Sp3JPjYt86G+kige4UislNd/In
TDqcV+Zv8Ht/vZX4RpDSs8tj9ZxR2uDxrH/YLkHh+OAwlZOMDrUkJ2qyU/WL6fyMwT3dwlEzb5E6
hAGxk8YDYXubTPsQDOWesAovDY9XH/UGLyidmPU0GVO6w/neEzFIDM7sjeqWFCSr62V6aIJZu9iR
mjZx4r0rr6ZQjJsXeO6YxpAkmqpAr2AOLP0ziaqtniI+6VidE21M1zLg/1RGlJ7grmCLuvWGPR6T
BcDdpDRdbr/BbM7YtN5o8IcIueWBAADGykywbtQ1RrSqBqEfHDRdXBCJrnq2FxX0MDDKFMFECTbG
vm5EsrFhZGLhPc4MYV81z2kvEeTTlZW7hHCAA1sBQAVoZO3TRMdSawFdMOj+zRxcJ0MS9qxh+5aS
bbkigcw+Ffja1wEchn2Bw4AJAmVXSTTPhdelvYgCeQ8m1Td0tvVYpvUmhhHvp8DBt46hUEhnkbCP
WsqCIrBdbYt9+5cRsqqtizNzO/NAVMVbgzzshAirOabpcMjzsNonWk7YSDDDrswxkbO6mFeDavUv
D4HWbjDUOVsuu8h5SkyM430MmVafpk1vmFzL5lOSE8B+JxgD7K7DefC4yePAPY4QJbe5Z/VrszHC
Y663v4inb5+TwPkiOwPGkHVUzJOHqBDbXkW8kUJ0awpEGfdopwHxBcv9WXuEW1a1hF7dm8+VNzxz
G9xV7sRrDCBfVD/GGcMZQfGOfRptAe83QUyM1o5GaIg3BSoYSo5gwwKUFTQOykiJ4QACj2gFQkLR
cJgXuB93uoabE4avbFIZQVj5jkzqZFcnBvZL9lG40FJS9iJoUtoRIyNBcoYsaOOZnTH+ZFKNAgU8
AWyhhJpqWYObl0gd3XxP0lGRXrqqudG2suZ2t8EEMMRunGzr4qBEduIXrnBJgIFvmdMNM0jcelVz
gTV56y39QQmGnFGTbrpmFhQ38ma6GO2IqyHQMftCKmgj1UWgWgrQR3lKikW7N7XujmfjyUZWdLDV
cNOb+oi/YPItY7qqlO1Rrf0OnJiTPl5AxnFH0hT/ws1VIb4KBxfibGPrzQCnZ+5PrdG+KbX3SG0K
FkZqKyYPxV1ypq26wXb+XVixefZaS0LKy4FUhPZwgzJxaiY6OqB4r11oayuvKnlxX3ORPaBNwuDD
sTXLozCnfUG6xRoFCxR8eRxkK9dc/tjXEUq39fTQe0viId5U7UdNxkxfRGhnhx3MdA+4IQvypn3i
a0VswFop6CmSCJ+4T8v6sZKczAvIAx3pzSrnk5qMtcu3GYYMyIqZt4YbRL+NKMS4TRdsIL0HMEve
jS1fkZAVq44tpEvqjBfenWVSr4tXPIzOZjSiG84t5BMmDz8wr/kWY6ReYTIM1qly7QMzljdZlw9l
z2cZR3koFKspojFmeNfRKHZ4bnA9MSngnh7MlK2n+t1HvJ9rbY39P3OuUubb0CHHyTUuNVEZDsyb
jK6RvCgE7++ZoY9+7nxGc35S7s6jc8SxNWVi05Vcham5OIW4WKM6sij2PU3sVe/eQHCecL3XvI6T
hDIQHbqm6ZuG+dsTgSndzioNbx3VRK2if+I20OYnycb3uW5H+6nCDLVE1enPZjkQY4ntH99Lr8fl
iYb5aBWAGm0Z5Cjp1U9UBrav0Jdg2LARpnFLJzQjzLAJDsWnhXRnFoewFOG+1r0vWXBO6ix0VwhL
8KKQ77NKehKlkrrxnTTX0clObIgTzye13T5WisDdGkW47NUtjfFN6QtiBM9oSyMkHlLVHCGOPzQ4
owpMJthfgF5HOUhcaCSW7E6GQXiGRCG6Hb3wNa2iG6nUBx12yLpCcQqfz4YvwpTJT9qMABltPEFH
dH8kZf2tacxbJzCRAB34BWKQTy7H4Ro5DxOwIrMQtVjVSRgk3FrZmoDAxxy8ukfb8tC3VvIQdRG7
NSn4TFVMZWVIMnqjdktc8G2ujVU0AZiI5103/SI06aaRfVcGe5X3vp1nNHUNW+KshKyBVAZCokfY
n9FJmrvfACG31Ph7AgY5ZjjHDjE8w0L1OzS925hZXI3GTVnOViYmJQcBKxWUNfuc6ERDlacON3dk
PTtpezM528Oohlwj1mNHO2YOAMhnYb1Ls4Bs26bIcFRqvIjOCX3TCWlshgFWuD8rPh1k+23sPEew
nqDUWNm0DaBMIZjfhs0h6dfZeLbdaGcRiElPrhDTY72gu2tZ5hj4iL6NJfMbL60kHNRO4zdnsZh3
vyJrq5kVATbNRzCJuzYs6gNzHZKGNEeMh1KAcN0ZTh5xwh9IhP2K3jPhTK5JYHPaTZfw3mNCkznv
QOE4O/p4TXXvUxAewU2tK+CN69qOg2fcvkTN64z1Ukt3fYfb+TCjWeLWrxztMcnc8AmIan0vcqaF
1Vz3h7YRcofYw/BxyMSfmgysXYH8iGUOh5LftIO+YXtfpquaOQObyVjzTqkXWIu+gI86RdOlqlR7
JON72HVklG7KvLBeitigkxtbzv3EYNgoG1ipY1TdrKTQ8ZzzKNvVRHp7loXfADPCg5ZyXieWVr4q
vesnitdo3DSJVz2OWeD4Zp/+MFnC93BwPKDxLmFZidHeU8qC55HiniTSbG3qLVs++62WwZ4ojqek
ET/IeKPgltk70e0bTPKsxDIO09JQD61GhFbUvLBGJ7ZzspbssQI3Ge3CkiCM3QdJN3fy0ZBevU6D
7JeROARBpS9Gbx2MKPoe4DN3UIlXXZMxLqSjV85j53lHGTDvrUb7Jl1mvLjcb1rMg9JKZFIVa7Eq
eOO0B+WFDj3Gv5nTx5AIwPQ6gLtRazwoqKqgZR8to8TOZnYP0zAum9P83gzdfpbmFRrzrbbdn8Kw
H81BHBOzO8MDQmA6NMwKhpRvcRb7ME3u5JW51Ifh06glR/RkbxZv2SWWmDe5Fdn7KoOSOzqAOq3o
CXP9PdeitSeYVpcmZquRZSSAlk5PL0FQYrZy1aedfje6IsWOIt+nW0VYwujXTLGQ0ZF+dxFzrWDg
cA+JWHYJoCXoIfMnIJFm1sOgFdHVMtUD6A6WMXOwM8f0p5IEmVVh9aWC6NPUSspsJz42o1Hs+PL3
Ab6q1QB2phDA2UGvunN4lA7roMAuWXOHpySQLxSIV1MXyFOb+D6SMIruEya2B3DKHnG95oBveK2W
pseDh/jVcZfjmLA+B7ROMODDKlomJWXNB02D9K2aeWFFRBxY47JoBLRfyDXojwwxI61L0P2cqvyW
BC01gBc94QAR6EExJIDMUgDKoQ79LKzpYHXq1hUJYUcMpaLq27CEtg0N+RyXKCramqGvu2k0ZIiW
qnewEsw9hOUJ7u1obuYEi0iEx2I1ZNZ1pGLEbHrv8/bgJNAxaSo/dLJtcH2JnxhoLcaN+neiT9Iv
Eu/IShzDs0eI2ajfAjCOhhbexBCsnbZ7Izf6VvTNVrjToys/pdrGmXZljQhNkqAa2zEJGweVR1Kg
39EDpVq/z5L4y2ZNitGqxlebaNgGjJ6SQ79kbK+tllFLbhwShmyjnj1O6slzD1NsQEHOH8b8ySDN
CdvNIg6wQ9ZnduPTrC5MsPQAZvJUT2TTRgOg3jGy2ccU8cmdIVnUenBLELux/2N6Nc9QOks6XCbL
FLlaR2p7Vbu7BPACNHLnFIkKvlhbIdLJnd9izgmmtZ9sFW8AiwLNIo4QaH380JFZCwFv2qIC5Tnk
deaTxviWVdMRVPzvsOmORWQ9smdfD7VDJIhxpG2dsOOy76TPJKmiKf2wz92dSSC0W5Q71PM7JYky
nhMSFZNOGbtCNxb9Md491g+LkgXpQl32Z+Vpv60EW5Vl/qirnMyb/DTJ/gt/128B4lVTQbh20Bj4
hmp+oal+gJnITEo1j55N1d07h7hCIW+QWJK0rKcyf1QJm75vTXQ9JqOvNvV+EOdztdFa+F06Gle9
NE6jVt3I4dL8vOmRN8DCIhMECPtcnsqIUWQ5IlIlIvaNYveg1c0HQQ5vQxuYOzrI0zjoL1NffxM7
RnwtgzzG4AJNNhYuBlE8zt9Al0mmLTklQ4P8URw0jJFrNEpkEcRRfec1fDS86Y4h06e22C2SDTfT
tyz7yYzMIyzRCpW0xzeKN+ecFPmN0Z3rRykIVjlUZ9ToHf8kSj/Sp2+kqjzyVKxkbal1hiE4yqD6
hyI8N2218Fuo+1t8Lhxy5cx5Lw5e3aOORzHDXTwe45B0zt5ieItQRd9WjrzpttTOuL8iXNN5/oOg
eOI7xefcdSikomcl3B2YOSBiPfhWM/WiUxxNXLmKRRmRiyW3ok6KJtIoojPBTzYVI28eU94MYoeG
nvYbcIkfGPG3ncinySK3IUsMRnf5Tob9z87B0WOdi4otzNRwjaMkXrt985Pcx7NFqxChL59wh1dI
NRz7RXbxmr2pzaCj7TdTD3BtKqIP8rV+2ISgn4oRTTE2Z/vTFNo3iDWOU/1jwKFIb129k7l3jqcx
YyERLoupz6413ks0kTbL1KSzfeFIHXVRzeH2RtYqlRhe0pVp5OdgrNE2xAeQDXe+qRP+hnLZKt0T
rIMVbooKaIqfIYPIAgr+6Kbai4yuyIW6IAXj4jiHxKiO4dzs67p/9LKMbIaKp4rkvWe7c9BLKMQx
k468UQ5Hxxzf7KSG74Afa81S92muplUo85M+9tcudp9r3FnSNLZu1GwthmKrIXfErgMzL0LzPSgf
GoH4rZLzVphAumrFSiuPHmvG00zlAAPIBx2FYxeOryDnfsJfJlBmIDVVpL96FIiB+2VSMcDXOQ42
0D2qfKPbiWFXpcQTEj0ds4hNs8vyRCREnUazHyY/lKEAzD/GjASGTWqtF7NprLHnqCBuMxQxJ7SH
E2Mj2HbGsbCVdvSG9By5S7a4tvkREZ58s5ele14wdX6oIyd6jpGxP8IRa7gZWu1oTF385abFvIe6
L76g16cbHBLF04we8tuMPF4uBllEKS+hfIija5zbw7Q24IuwfZ261xTF1hV1bb4rPA1HKlmXJ5A/
3mGa0X17UdGeYVJH5wUt9RkU2NgiWCQrKNcwiVlrbvNAa/bC9fDzsiZ9I6vtI5DIW+zkw61ZJxmQ
3Vi3dOx6hGts0AdW5z6am0uWROnVNXMN0H//0hZcRi1gELoxRfHiVikeO8PAY6eT0cBOM/3dhA0J
qUgYQrHFmb9eAFdRod8gxxH+S1SQ5rxgrIvWelzUS+t0dwuIjIKUEcJ0s+q5ThzxoCSzT/OjpKbw
q9gF7a9dkiq916kNgCfYC2YQe0ZJYglmyjeQAM193Hd3BPOPCNrix8GpMBYzBm+BWB8bBNTrJfUI
Drm6lo7+FsfdqTR+JUojHoG+g+UMINGhY0WfpLt0wsLHmirQ4jdPu8Cnxqlz1gFYuKxdQudeuv2e
PfmqpqZz9S8xsF6MBD4LIqnN+qeZfM7wyJL4hefWZySMwTqcf1ItT1slGPiFrUA00qKq8ab5w3SD
UwfpewWTAhwJO3cKRfeYuuGGYck1TKqDbbDHnUIEhEb82kiMAPQsNadKuJ4xkcAm4YsuUGiJOyAU
v+HgM2JMNIcyz++1u8TjgS8wMy14I70l35olNTXkrnHIojWZFa9RsQOMdirj6SFZ5klYE/gSTaJZ
p1bS144g+5r+KVPyHPSeBIshi/XsxePBmJOQAJfmvcndD84OBMBN+hlownthPBhtzVlS9FdRCrxT
2/aYE/wORVtapTT/lumupettIANTsDTQWGqP92o2Ou4qg4Hf2NEFlyigE/117hocUsh1C3sXTyHC
5UT+lgaHJDMW8e7qI0b1iEipxMH67In5JMph12fTLhVkghHEQ4RBMuIGaQ1YbfNIxLLEbYEfWHVI
X4XsL0Bozm73FbckrjOcMvaWPRFUNWYfvG95eAYkceX4VszlpoTn7Xu8z9mXQzKRZbXqa6qyXP/l
Jr+aqkWMbsjL4FL8K/7BRkS6AiL2kFVN51day9iVEBmOksHbxGYVXZHXAc3hpZi7LuNRVW5CGT7D
7Cg3nme6Xzm8ubXG0G0d6tURDcCliTV4B3SuysoGRNgk42yIB4W2lbOr/ctz8N/yZvx/x3haLJz/
d2PF8//8H00aT19/WjGM5T/5D2uFZf3L010MnJarYf3Bv/6/rRWG/S82M2ANvCWUD1f4H7l7xr90
/BaaRFdPbLpu/R/Gk0nuHuAg23U5uR3YJNZ/x1rxNzcolAXHcczlt2u85LW/+yqoWFunslCEpVXy
rmCW9pk8AQKlXR4+/rgq/xXjyVlMGn9YT//6ZZS7y+dxuRASWvmf1tNUUacVtc2isxT5/JQnFXdg
W+gshxQTQxz11Wjol8iWyTdbm8Lb5XjHUJi0ytsjZReMvHNiCleeroLqQXi1sg8p0HGkSOgmiz3k
eyZPwC9JRq9b6IMnJBhdvXfcwb2YcVaXtzTqiOxomTlfCSyLGUnIZqxPkY0LfYs+mZOszz1safDF
7XarCy0H5JQsTIjamMmObrLlP7JxrmM2tM1016muu8ed4+pb2OeFeVRVXnOAFXVOChGsUIY/Rn+b
QsVP6saiT6AC5NU7IggAMGU6o66tWxcuG88glyLhOb8nJdFwjJEG+iSnmTFj1PwAn1SbPtxCUmFN
QcIvqvKOdQwLo3HUQCtIPHdNNwwxE3Q8LvWucEo9P3Mm2yQZ4ahHKksAQICzgeFrgNpfwV0aqhj2
sMeCr9lFc8lGXx8ERJ025EtcBIOShK5WhS/DpObiMJe99ZoINhoWeQ2fIZp8XRcPVW87a7zNTL/z
jmlbW5EtFgOiMdq5XqHUpzYYlp+ExX8NLDT1ifPZsVDcoMbTCWprcQpEjFUc8lhk5T4yeAbzHHQv
UjCc7kY4nSIy3iLlPtM2PVZGfLHAIqxsI/1tC0kpjUzlMBsER6Vsp7jjcQV59kEuIWZ0AX+5VENM
GWrZzdbH2FFHNGuLMMSAGqmlK530Dpb3EEyhBOJquwHk2fdkyRFTZu2zlmhG9lcPI9FoKD+XgZ3Y
tjk7vnYskJOBJpKGS//M9zzkTKPA/uiDgTpd66fVGLT7fM6NizHaj1ZhALcwwo+oNY6TG14qL6vW
KKz6dT3TJSBR31q1fafWWScj0PJEF9deV9vZa5CjhVfoU2Kf6cZxpsoIPLVYkVv6soSZu5Wwg1mg
wsW0c4dpP0/FTZ/57cD+IIv0d4LTvnSmg2HUNM+N6p/QGyNEnq6TybArV8EPE8An6tc9utl5o2Q3
4PANDrPJwB67Ji5CN8YUMaEUxaHM3xQvelCokLRhTTj/wJhzY+3FCx6oGEs1Ujt1/FugHHOsVDwe
wD+jV6sJEelLdeu9qWQqIVid0XwsgXtIuiAjSvSZjDXcuE52kU0q8wjLAUA74xLsJSYVX4N8MZh1
ZIVpi+YwZ2QMcMmu5Wkw5nMxx/fSCOnoGZz2s3YdA2Ie84nVsNRSa0ugOoTsqkSTbIL89Az9hdYh
QwOAtRE15c7LSBdE9cUfejbgeaGOwmgiUiSQUXmfY1Q9oXpSg5hWOuSihrDIIlNvtDHAd2L0PgVb
9thuP6MGCQPhAjiwgHD4UxlQ4zXmRUjj5E58aIyorFJME9UONgWWdjWhx05yNyukJpKF+ixaAxlR
/VsNqViRnEUObz3vlSgBRUful26SWEfVdprS8LHCg4luBwmIQRoKmvSS6qFpyOEpZuQbZrNIU2bf
NNNvWHSY3mr5OaNu6TtCV8Lgko6TfQhkH4Clg9KRVV9ljMQrhPDOvsDe2vT69piIVY+3YEX8yxpG
DnkCrnEjnoX/pYtJ49SqXYxLwwS17U+uR4xi3kPCJxciIm9uMik8UTQm6A9T2W3wfT+0pG/BOuZR
Ndz8IQnYEDaxjcHNzjr8V/YLGVkkJrjUKkjBSDGYrWmdjw6WMfdu2Kl3D1zD3XQVDuqkdJ8tvZH7
iOwAV4wvbT2MfhfW+yQiOQF54DTz28xmCTBIkWcInEePKa9psAHtRXl4keOUpAdMgtlu6IrvKSte
mLj+LoaJqQ+j1FmLTN+NlOmbpCWsOTV+4fHFB+/RaUoWjEWquk2I4o8hxXjW2tr2LatPDkUvjqM3
8ZdGbNrRtqTaS5QH0R6h3DYA+G+ZlIVWEpDQHV6dHDCDzY1eso0FAmVvGFwjwERz63o0udoUP+ea
XDMcdpf2I6LgZYdltOG1rb3NhHt74xA0uYCsWYAWxFPrGqDsC3IQGs+hFTfNJKWCiDR27WR+0cjU
fLeEVmTE17lSMLMPAP0n0LXIrlsk7S2OSPfbHFKOBj1NeS+GhCjGng57ftbqg1cgX04K7WTTBq5i
K0j3im5hbxTxA5KTd8swL2WuP3cmNvC8dHeNqTmDTzjhK/p286uFOnYtDJzo85Bd3IyY3khhFzPh
amX2tPXa+lNW0bMxlNbXlBOBajv1zXXU9JDWU7YbzXjLy+9zdsv3ruKIxsI9MbnU9gj8xrUdVPtI
kXiYFBUD44GoHkfguXCDzwn38lDb333Jl2v0lcf2LKoYyibDSQf+uEl1D0EtGLDnMOCNqWDksGNE
todTZd4W2vijIAp4pfpoI1vG/plTPRr2ZK6tWMdVmn3n7H0ZF+B+GyfzGqc8VLnFis+mmfUZZ6LW
JdEPfgKaVNmGkBqmpliHefFaUKv5pG161yZJqRekegmQnrCbRJtURDaQ5zyYmGKieQtlc9AoXNHf
xSeWKjQroYaMzE3ei45VcKXZb2TtSXKA559hlTN+bD8DS8e22cjmYuS2sTbj1DprZjr7xkhX31vI
U3NeLxivjjC9H+yyuXhu8WRjW0KcgdeCF+CwwahpPRLnHqzo+TM/nLXsyXPmd3tUxmrqQYeVNOql
qcV7nKAQ4PqcRPu2Sk6WIS5VWyE2c7R3Ev04PXVNnR2ZMH9D372RQy5+D2b2S41jSUBR/GjHcKKg
GDPn9IT+gl15W8De21nVIkqYHTyrebXIh9wtsQnwJXO+9hob3Y1Rxa6FZU0Xlw7IrIJD2pmIYqOD
ZaibLuXHYI0X7nDr7PQoBZ0g26J4B4lsy6vK0XMC+yWgsuMtkTOKykc6ri4N16E1n/QUlUZZ9L8R
QW+kqZ+y2IbqK9MPJzVvcyNvSRc/V9AwEf9cmgjnclhlv1IJEzDAfBSWjkYCjrYnVPjuGOYDesgd
ZrS3EQI2s+RmKeQ4BhEqEQOhfXReDOMNhgaflgTMevzsB+OH5nZMotzhlDf6s+RGzA2tOUJQ7RFN
DmKN/TC+5XnOrUj8m1+29XuVIKJTGDGuJX/MeEgIRMDpgCpB7XAeVNFD7CU5rxdPuKPfO0PxFUPc
Tg9RVLOwI/MyfwxxH48XDuYlfiq182jdzLZ9quJcc3ZCZ2UPbMAE3GU5rlZ8pM2cvg6k2/VsURFF
9b4VSvPSKkujJEQGzAS45YdYwBTam9aYjFL+uTdZmrC/tSau1KTlsTS3DU83cbn/2ZrQTPfKxeHq
W3rJeNWoBBirIenqys88D8uwqKXL8mlCwegnTs71LyjioItNkE9MJGtPtmn1O1Fn5lsaGAiILb3Q
Vi6oVnSmgEjRT5IZSIU226dI47WZm+kSFToVzGO0xtaeVVOG7DREP/5H6BZZWOFX+V90XgCM/vbh
6DAdEz++TUSTZy/m+j+QP3XhRi5wQMX4scleWltmL9iK9yI3eBuKSbhvTp0yh/zna6rTo/7t10ps
w+SE2FCLLM9ces8/fi2w0s4MtYHw46THImDByfhh1rrVbhtANYQrGT0Kg9IGLbfKWc9WJPN6DLZ4
zjNkVzXs13/+i/7zdZAWmzbuKbxwnmv8jTEcFqjXywwgZZm7dDZJb5RruHzTuejJIfQnhuQN1uig
vf3z71362n/veyVyRBp2A3IZ+9K/XYg+hBAkDLx1irv5lLuFdxqBG14SGtC7qCpxqUs36JFwiOT/
8ZH/U3//19DBsmzdhPbN3ODfvwM9Ep6Si3Elc4fwsw89NtJjMbMgNY2Eu61x4YWs//nj/v1ZAglh
M4O3mShIW5Pu337nYIyN6wYWo9xsxmmzLwKFKfftn38JtKrlmfzzstqOo8H1lJCxOADJOvv3z5Ym
OXq/ENF6F9UnmZbPUUDtU6VYZEyCEJ7GaGjWGerEMUpJkLAPVce5h62w3UPjxF/QxstLEUtRjezP
L+G/IUGIvh2hDkGostTPu4TqpTTTB4IHmDYDP6FgjF67Cra0V1vVDura2pWIPjDHtHTs9lQ+lZl9
dGPnXuGQdhZrhyivuCr2XVbBbhYN7J1FGpZ0flDk06rrPV6WJvtYhuzF2cPts5kFk9UhH+7KDN4a
LdhAkXjC1PdrNvOT13tQFsrgmjnDa4PO1M408nqm/jVQw7vRju9aX70GpoF2oED/48VsKpONyxwV
WGN9wGKITQ+wQzgg+0OADvRqmxIDUrIL1/T6JnvLPbWe9ysxmL8vIoghZCREJgg1QJY8sZO+Voh3
pnjYta6H9MBbOyMKbqn9HIL6Keqcj7gOzkMa7qfBfIS57YO1QYbrtO+5TmVmNq9cleeyV/gfNG9r
S32XTPExF/Yb5dGlFeE1yrG2G/zLIuxWTDVfe5dOAaPBiu5oG1piZ0fiV8rLzVj2xFbVf5U42Dic
cZN1847MhGMgNaxUJmC8MvhReHDJvIp4M4IjYEc9wut8W1ISBpW/kCJ2BGyNpxstK5u8dusinI1Q
yxITcShx5PWVfCdn9xDOPMNJfTWI0ECouxSm+7QftnHQf+SDxKVmlo9mPDxBylnVubnRWv2ncNw9
/hmKR77YPpsJDcpQJelH7MjZulvAXlY/8E5gG70N54JGIinenViM7Jfo/x1qJN8lApxq7sfQEQvE
OKxGK81d5NjaItWktx86kt+L51BNwxbT+YL+bLJfuCXcbYP7D8Es3q7i5ORqAy2dtDITA2sgSMSd
Ec5KMNtBznfsLemjNRODma2SaCYAAmm3q7L5POEK85XZPghldlciVCk7u+Rqeu2JbvQm6pZbngzn
LejlY+JUJ3rDI74VxNGTS5wBYfUrvUd6oZrM3IgQXXlE9OUtXVZF7EwCMuYZEyTkM5CVs8/6aOsq
IosEgSUHC92PxWjqYNVKPDAi+U6yfl6a1tcu636WVofoSzBp13LYHUBO2w023PdOds9OjiJwnJxx
3XItgHDuOA86f5pKNCscGgVZOqJwlq3ljeu6LnDQriJHB+A5j4SCTWXPUh/wXNxQdGkGGPF6ajAv
xLBcgn1GDvALIVoJP1EhFOa1Vk8BtIC+fPWAdaCWJ1a1IWrZL6nRVjZpR2s4lB5oy06dwKh/B4Z9
VM78aY0iXaU6lRBWfMIbGouFqnwcWvUq2uGRXBM/bNk6uoEJ79lkWFXxxK9QUAIRDchV7Woi/kQd
7WdvEaxD2TRyeamSaaMTVKxp5gbZprt2y1n4AZ/D6e2b5vRXXKvvbQoWVa8XzOpez+1dhWG4a+0l
mAlPZjldY7UoTWzC2+NzU8bQVLpj1hBqKNS6Z1RAhMe28vAtLKaxKf7MC30Tldo+zqz76GislOZT
O4WoCUjD02S5I2f1Xc2oXPRXNVfJkSAOq0GJgJ3vtW3YpHcDBFvXpEofGkJRCiU25dCg/cAQzx8X
1xvlAg3LnS8HBSQsOVlpeF4neN1JPB8CuzBbTP6V+GBFmBD+GA4+GcbFU+bG9iPsiIbJLJdfckqG
RnXSRV88AOqsrpqIx91EegjT2fTFokXjMZjSF+lGw6oCvYZmHGUFLgvW0lZFV556vzuhH+ZeBIw0
9LU9iG+hHJsB3QKlQXLTEQaUBqSKN93drUrP10dT+x5nBhZHJCdMHQOoDNBftUuZUrUvzlispxDN
QxDW2ZjyNNFFMfPs9UdNSzBV5bH7Q8VCbZL2f1F2Zr1xM1uW/SuNemchOJNAVT3knEoNqdGyXwhJ
ljmPwYgg+etr0bfRhdtAFbqB7+GzLaVSTDLixDl7r+1Beq+McyWjvMKqx696WZGoW+Zj42daev0K
q5kJThTImCtmuMi/0SOn0fhgaG4c+wrhEaFfjRaYlUfmg22EEWZZUw6IbbnLte6BYVi3kYnw4gFA
Szir7MKAdkBGoN4aa3LTkGXF7KnFC2uobzNklwhx3vsJAQKJUahzQ+mAC+qtGxfSCD6xx1mPtyhI
YbmG4dh+Men+7RKnfLSTwN7q3qI1W/cJ7SY7T8afsSA4YQpxfH5WmRfVuEPoSOoF2svc9j+F6Rhr
jQHYOt+1+J6h9LxDn0jsJ70ezW3MCVACBgjjX3gGu6fcyokkFOnwUAonQsVAzkO3LUQA4W5ILKfb
05UfCEpiZ94nMc5ObD2lPPYogu+WoevpT9Xo8lC72NyA0u8ZvumiV9/ITBr3FMWLC/bQNMt9MbhQ
Fhm6dzlN/Bw7AMedh8EMZc1OgdaWPKV2QZypeyaapHn+HkyRvNrGq57b2TQ3s+2l0V7hRdm2vl3u
6c1X7yqCvtF3HpJJSR65LCbaydw8wUBdyb14jpH9Z0B1uhe2wOjW4Xe7ca1WA0geJ/u+agiGaIdV
nRmEuwTByyWA+Uv653TwlfVAcY9Wzmrf8GbdTRHRPtGy8moFDISCTuFWzx1aOmuV/1vmR+YPT3as
kO8Y1sFcm+Cx71EvSR3G7xauX5pMeeL9aeh2voxDgZ2ln72jCaz7emmpToL7CQvPUU9IELiEFzKS
UOpMyK8SOu5n6Q30PAmVkE+W5Z2sHhhO48/Na5n4jwGBT5TzTjy+qbBsaYvDnNrw+A8nKlU6Nf5Q
XDWmLy/Qd9Jzi52z6niwHpIuNciL9LgPfBaYAyNXdrgwdOZtKOs6AjlTuj8NI76TM/g2MvaZVnMD
r/8GnL6BumudRFrrq+P436NIW6CElnfrapoYEf1isqRWo30i2cCIgebGZL6CKkS89cxyPTr6wQyV
XGB7EBfXH395c/1r7AEPReMXcRZwnMzBsYtwZzVucbACL+Vrw0yfba/xfmus8bck7R0KUudpb/sC
ky9+afJFa7VuoHrx8Gzq6jI5rJ6NBRthYSJ1YUZDuKNM+KgK3e480r/OUeQ/JmXANHupGKaHfodY
YT5GSS4fG39All7bpxCcUZsj6GE2ITbcou1FmeWOEICZAAs17K3eYA4dyg8KAPKuhNnPWY/8uy0/
xhTZ8RhDLO4dc5U1cu/IXlvzqN2N+k4D/ylAwcjRYbhxmuLWOMZs6Tpfyyj+6guCxC2kdSQP4Ofx
8RwwDpmZ8dinogfw5tJ6xazJ4To1d6LBl1uYGDcWzVwQDHd9FF3T0sL+IcsT3uV+O2nM+jgl91PK
SI2hAttgPpzSJu+IO1mW18hOXvuq1NtiFZUPjXmpkobcBr/13r2mamz6/5QR5PxEaIeU88tQh5Wb
tah0oYqc2gCv2rnIbbPv0JlwrUlZuiqS3xmsuBUFgak2pR9dYXC7d6FCN2dpX7zTLhxvElltvaaG
f+uAGhl7Sli0RylH575qFA15RFrhMvjhmasAyNfr15zw8GSIPNhWahFfw5BlpJ8xyPlNemR1tGhT
oFp1H6vKw4mOKPVZEL+26afoCh6/PoCRb34FRt7pCYzVjC/MuNby2DcUqwSLvfZx8YapD2d8AljS
WryHEHHQtrF7DDzufJMO9F9TM/yKglHuazGCTJuiUD60atZ/mrKHlqOnn0WhQ/APjcZDrN8JvuO8
sJT5bZ0i+ElEP598+gCHHnb9NpFUrSZl8AQxu9h5SRsdoKRCbNHpdV2ztzSkCAFqq9+yq6dHxymR
kIGrcP92GQjIwpB+JBzikUKbMTCwnaaw3pYGHAlQBwSch5UsA5EUOWeD1JWsSjYH0suasdpLMY01
ZpNsPE6Wij7HVa4KwTWmoFurERbyM24KdHw+Gx2SOB5PjKu6Qv3nmzcCxxqeYPrg6qqDFuV9NzZ/
DQ0JiRZU9GqmVxd47N+YxdKEgSX7I7a9exu6ldLxkRIb6p2bPzJHJBhEIprsH6ahIKqge1Ik8UGB
cI6iddVhAB6HyD/+M5QRYpCxGX94xtJbM4EjrzMW1CmxIOvl7HJtZ23hugKeKRoQBS1gwWxxwFkY
wHFQAU4B8xqWlg9NKB2GX+eudbwLjNYbOkpfjBI8gGz5PgeVsY8CtmhDc3AThB3KNtMv+IyGqwvN
VEnugFYXz1XT3rqMHevIwVnZGnJ3fBxxHfOsMB3u+9EZwOLHF9AF5ZNXSWhSDeVCElZn3QPcCxAi
r6evnlFAj5d1Utu6Ez/yeVyAGrjnSQsHa0Rj7wbH+egrYnCtxH9i8k0R5Y0GhQ86wDDH0jE2JcYz
U/9IagdN2zz+bME/EKFReec8X16sOW7ximXU+iRu7Y1PisZICuOBx+fsyxgmGoLKg1usqVBJ1jMM
nZB50w1DAMnBrciyd9FSJ8YaJyPW11t3Tmp4AxTXRt3NLssM9yQDfnJTLk6g3YPDUBpkovOYyvgp
sbjsffhncGyIjUX8GGKo3Oc9qD+SV1JSGzilYw+Lm9kBb4WquxJmC1Psmi3xBRlYfc69kRIs5kxU
uOlyU3X5vC90Wtzw7GKUH8b4282ta00Jrhbk2r7dfLgyuGBqGq7l6grU4dvYETLZGKqhFYhUSYR6
gJdubDeNeHhXjyy8k5HZyZMXFdeSOc+dTmtydBA6bV1DajJR08e0RBRpaJ86W4R54aU3A/3mjJyA
gJAbb+4WaEez3MqhqU6pcuZTolME5vSKvRWKSQFywPEypgdRWI/5gMHN0vV77FMd64LE3dly+X0b
8oEyJokd+eaj0M9jP6BtSOU9pqzoRfsFU+pyIXgY9PEelKXN3oBfovfk2yQVqI5IBTdxmcG2lXNz
GnwNAaFJTk6bf3pLA8PWoA81DZTyqVw+xeBgC8HbWGUwA3qPTlDY/azd4bqIrtmPaWCdw9pU+9Jk
cleX3Quql+8kJ71zYY3dN7X74ecENXcRdu+JGbXMTAi5E0XBJPvt0uU3mcRj4kzptcoJR4igX1Br
WIfAC+7DedLbtfngePp59TNzhdAKBzXAIXWSinlL5gcX18lmSJR9eexZjmk4PxQaFhM6n/iBBu0v
seblLl70Oiv7D/M+QJRtexaOdwWlTfwzvieYK8GRI7C1z9VAZkxNQuuEoPBoTHWd04KpBzLgU1yD
q+5yBpFkN312ZGBux5GBNdX9PdzqKx3qftt0JQygDq+Px/X3Lf/TDwt+ROhlZ/ijGOC77qnUbrRF
slPtbCUumJuOZZUpjD1TcZMZu/ldVY1zxOdy1kHxrsDlrUTz25ZH9a7qpucyo8feRxzclezgJHm8
kyWfdpnTvfa9eJ3j8JrW02aCTMcbcaYdktRh63rOi+3nD6rjgbZE9cjY+RdKZfwvfnHpgG1uDW6A
zaByRMnjBFq+rAYeGOI3fHwYK9YixcG4y31rh0G34+5hjA0PC/FP7tLk1TGC52E92UQ+hwGDUpwF
eT8v7CjzEJNJx9+hp55v5dy9Zn31vIToFPrCepG6+tF6GTAc18eOy//M1RWswDts8HPcc7QNUc9z
zMKSPqOn4B4BBdu7CtwpJlDPHq2933fPFMCvAN/R6cr+ER4zk6puuICTuHOFgVajh1NS4a7OhLom
iX0hGOouiuVTUxDSPEj/zUPjswUhUHNOqn80wqfZWj3gSn8NPcZHXa4PXjufp6T68KLptSjgmcWI
onK3fg8AS7wJL8AeoyHucWFumRJIuno1Yb3s2shCi9tJgbq16TTyiZMPLnzvq5+6AmNGgf+uIb0v
5Ofqd58CVRYlx4s1KictiTruA3gljkcbjabS5B8ZWz8EKRoEhV8whlBE0fMBLO00W5BXZAHO3VSx
5o/0Z9tOPOsue+uz5ZuH27t4CIBR3ycV6Tf9vpQtit46eiwr/Qz3Ghs6s14T2mhj9XiyVfGAr4Ix
rk+Aqj+BkrDo6VN/MU/nMH/IcC8xSSYFHKEEFUt0nb0aY+2CkZKJ5b4eg/I9LpCW9m6FL4UlyFvD
0KuxCIhSq4FEWBG3UwOLI5W3iOf0sa7yQ+egR8CLne2aSV/7oCeUWhL6muonE63WObR0lVeS9Jru
RpxOS1AfqokWX5vzjUVMX8GJ1jjaID4ROEPx6A3DL38avkDa4tFeooVVkSRGb0npxVQuYB8k2f54
Y1iKdw4+L0p9cY1qm8Z64ttMMZOH2a9uZ6FvGXXdpb1Ys9kVfH6AFk+kUb2aiYMYBKifdQkxPgIx
LoLkBk1dsRELGyGhUaciwa8r6ii7zxakr4XCb6JIW2klP7aG2b+PlHm0fd/ZjPjHsWzibEcvcFPG
5k206UsrObDGfX0bCOJUclG+eLOXcEM0p4oj8k4Vib9l+kln1Nylor/vTHTfJe4FU7sLFAN4IT/5
a5QsAZmqnrNGHAn6Zr2EPOOQ4ng23nLTl5IaKmMGS2Cft6laibC5FW8jnOgDIEoqdicft2bu6ZY7
1Y7MBtS5EYaptOMkg8zP3XrMWSeaMiKWp2l13qPCeHSgsuwrJjh3wm2e5x5vIsrv6JSuZm83h9kq
FsffJ9HEM1Vto9D7iEJ/fBc9HTOvBYfkudcUTBkZCA3UYI+dDthabt3MU/Ib8Xu4cfql/pxq27oL
x67akruzt01yQRLn0gNt5icbJx/+DHVpBzDBum877FcivmRt5R6bzuqAaOcPsiChr0t8Go4568wc
qheZWNwrZGmj4yNU2yJpiMlb95Bwt268PCCYQIaakjNCWifxdb2hVJUvQdLK64zM/Gosu8VZ2SiQ
OQESBtsmi2czyWjCIIUH8xKBRizcd2w806EFs4XaYTwwStoRN/hQ1AyNa9GHtxb2QsVxccOEANGa
jVgfb3Le7WqSNC7uWDz5Ca3kvvY+qgJKpl6i5ETpt7M98d5MyZe02uDc+/7r0iP8RBnVb+yo+l3i
bd4SNgl0IzA/lxIFxpIF13LCYGE76i0NlM38B9tNrxgoZ4pkOr8MftKqNCDhxovuJMlrjBX2zRzQ
h7cSbyfA9+JUab4YGKGSHKMnY1y6LEHB9i6qmzFo3YPKnAO6oWaXW8WfOMFS41g97lZ7tI8x8eSb
ptCf0EfPYUm4C4bLH+2oT/GCBmfx2+s4pjzyAcDwKEDx5Ev75xLwnsK4/TZ18m0sYoU9PGMmnPRt
lWaHYHFvPa0/lqT62WmMZDkWCZjprb0FgKS3/ULXs06Cegt7k0Qof5XaefOHceVTb6EIRWYwbHVr
g+erGPkUeGtuawoYNpTypptWNsJ45fl+XJo2e3KMGwOeJZ8dZaNmIGxV+rMh3mNn2c4DYdYF2W5Y
h1gakFzS03jyWvl75lhNG7DExL1TPY/dsZha/F8Byd546EYb+xA+m7oBN4BweKN1NXDaJSz+YgnQ
amGEXDNZu9iw4Ti8lt2pd7r7ZqkLjrpBu1/6AT1dxRRkDNxr3zG/Yu056yY8dBm1OO2e5UDnrqcF
mPtYJDrKIUglEAo45YacDXfKmvdObfgY9Q9tBZ/1SlNgYIlJpY1fHaKk7Sh+tuigV+krrYiHWNXV
/Yzmdaeg3J9Y7mE1xDAlEaEhj7KoaDOvxXmylHTMCLTbMiVLMGRYxBIu/XmMwRmm9U8/iY+0wzGy
+dVd4+M6rbBybUJrPNcLgrE4mdBemyOwqJfB5cgCBYg7Vb/FprnTAeeLgBMTvYtZJdtZ+iHEyjn9
kWT6XZuFEx3dz6mOxMFe4lf6Ys/GJgW8U/OO/hu923g/Nc0RgupZpPJXnWkQq7Su9okJm92InK/w
onnbJ+0buhECUaDWQ5NUWnxNrvM0TPZt5ybEXywSoS2Ghm3l6vsGqU8cAgb23L3CWUZaW/lU1SSS
lyOCR97xH0Ss96SvS0iy+rE0xtk2AUyWpQbyBxmB59A9pUt04SGCBFZQqJWl/nDrZbXl20TsNuek
dxm/gdr3O311s1+1S0IdbZobq4n3Ee4z3tkPps8vifw2M2dfjk8ZNllv+EqLkQ0spo1o5dmpDb13
MkGf2hDiqUhZp/r6ktJDlY684Wx5UtPwCxbOvpXLvsNpKQGjLSwBJM/QQhzHuzIQCC2zh4kmAXfN
mdPLEYjGL5y08BeQk5wBR5xG30YwOZ0z2zvXIdSzOAuflwkJknTgKyRzc+jpg3OQXFBm5MV3laR/
Or/+Qzv1mvjeA6X5jzKvLnaXNqBK3bdUVMg8w0Qh6PIo4BcL3UpY2uY2Ak1JdUzd5znmtajnR0ox
Ep0y+8C54xLX1c7ru4znuIWIXBgsaIwkVs+BWB4cIp6gWM102mqtf/ZOwNlAqf7JTzvAtREP4wZi
OZhtzwbkPDCnHwGq5Xitdl5h2XQYomHXWCE4vcoagz+yctLXOAXmVi69QmQygqBQojbnldvJ2gc+
iGaxkwMc0jXQY4fh76CQKBgRkktXQ4VoIhs5JZCmow4AU6wH+TzKki1Yia8kNdDNWV3bjcoCuEoE
ANJ7skO114u/R8LPr1t07hbG5nkcNPh13w/zBmdwMG3DlN5MZTqN0138omdKuDx1fMQ2+7CELktE
J+wj5d2XhJf2ELnd+wKyzRFJfj9mmNHZUSUqsag4iFHB3PbEU546/s6dg9sF0QGaiP3MzGf0QnTP
3dA9531QIPWuefI8gzF6pSN21m+ny6M1WoGxvUQxNvkd0dcdhj8rio/IlY9iAi4aOkuGutX/Gjg3
3cNOeoFX85iE1HPD8kU/04ee1Vv7xctgU2T49pr1JOSG6W+FvHxnSSgQc+Y8BEX6Fs7eGXjWs+z8
GwOaulxTe3Qu6o+m5uBcygtM/upYsT5t0LfnUGmHZRdX8RdlCl4MmdM3EtHvFArfZ7GwiseN02MO
d4G+9D3OOKgvNWG3bkPbL5KP8D54CylBBqbMTpWwyh1jqlt8CEQyI0+2iLxhahqUxEVi9mg5FzLU
i95J3CUIo3sQc7gGMk78UmpiAAkN0W8nm4tFcM3CKBasNFR3UwJWdThsLPEjhQK5gulqFHWf6wqy
lMYsllrND2h8XwSkUrm1TAbD23rBbpr6mNJLnllvvKpWOfuwCjEVVGoPqo25RICoPy0Csg19xp2U
pJeiw3DhpjPkh6gmy8obbhbLEChAWsCYTAQeM/btFhywslfnOXLrPZ87wNy+Pw/tmqieWPeDBnXq
uT/qBs0miSTikMv0urhK31kEGAz5+NqacD6PMkpoTcCky5QP38Ifn7Cgwn6CAI0TkhEo1CImQd5h
6Mpw79M4YeJHFMKSoD5Qur8IW72j+eZW42VAcfDr7SIYO1Bz62XTJEV4KUbrAEoHl+mcJs92FIIj
HJZ3pDWAvvMKr7F9MGWQoPHxpt9CWT9mqXjHykfNaauAiR0DNk5W2ZGrAfYhior3yRPfGeO2Z09D
qwsbyaJM2CsDerQi80SZ33B9RVdf/AKVsUte+nYul2tO1MeTgy5/hKMGeNVihL0dkNFvswwHJsvc
qxmyW38Jt4gRKcHb6E3WAD+7FfRWxiWT9J6dEbskcx89qx2dzzMoIdKumv4msJYAZIKFO0PULxyA
H8s6qHd5XDlHOSNFChvfsrcojRTucvhCnPNllgz0gDuBks6yPb5QkaOwwbCr0wuf/RIf8i5EXEzm
/NL8tElTJzuuB5Z20UBYaLFGrutfqmxteQkFN9hFdo5Fp6wH58GphF/ezUHLD8HOSDFlpZ7edr0S
+cvk0KXcTyV+ELLSxzjc234z4nYVscvj4jIhL/EkZTsKoZl0jHBu92Nrd8HeJtov3/tGE5im5kAx
Pk3b8gGaQP2tFVWN1Xcs3P3Ii97mfjjLfUjJuNpeSh5FYJYSVmpSFN9kfhfNWzPxfGOAQGO0G+1c
qe+6kmz3NsqwE2PRZfgx0HOtxrZ6o0PKdU8V4Ze7NB1RXTbuXM40oX0qpqa3Lfc01SS8r1k2vz0F
ypQwzi5n01UwUjV2VwLGIj3cMB1CbmSnc/wzHRre1xTohRdFcP4JOLiYv4yjdfQ1IUJ5ywxW373H
M8Db8kRwWtLeNE/a2K23c5a6vHNtHc5bu6ja44TfYb4TKsZIH6Gubo6BSV3iziuDIQNVFoKNiEMT
UXwDVppn39YjqMhQDQegdVFxYt+cuO6LMMmhHII5vBKgBJqVZPNI/aTey9utRNzZbpOKRXNj4shY
74XMO2JPgoUDbFaS1EbHIaMTZ0HDdA8DqGy1y5G57z30YyV6jS6hLhvc5ZjOFbp6xpf2ixfi+97j
srAXnLGNNZLlIVV+1wWhBfZbGYmGCC9e/ZvGTDYdMxo0qI2KQFHcZkZ1Li3ZstHJTTFid9lOlemZ
uuJiqp8lMU+UVQyMp8e2LtUMcx7p+67qPce7gQZJvqAJMavRIGHqkXQF3ZFyAHywtWbBOWqyjf6i
ldUYiq2oIy5Ih9TzQpQFzWsCn8WTHcz++5gOZt67vUKp4MoiXjV+VtUgqivMIUoDkkiyjMxBZ+jB
gqpVwHkjlMygXCXVnHC+U1274j20g0LF4XzhPNjIyvVTUEGBPsk055MBH8bDqLqoDW/DKkUcghR3
2HIpiUK0pm7WOwslXMSgqyqsh7yhar8tnTDgtYYQjKpoFufsW0Eb3i9BxfbBgo52lTBsbU4lALlu
K7Skw2plesJp0RKqvUVOmD0Tz0EvBuxt99oMaeYzN6uW9q4XXXQpUPf8tuZOsWP6aXtiumBukc3f
FQ5TyA37H3ITbenxse5qmW3bqekYKvrz+LoQyn0/RQjnCQWNuvwIanfBD9E6zRpnr7vuQGhLxRx0
nVtGEwmeeUXrGebLyHAWzkBDGQRVHurTFNj1JyoR+zMvVmO9q/9KMqmorJ3njr731vkaIrqHyLi7
c8oin3C7cGZDK8+VudYsY2sfEv4BMZ7NsQFOKbYGIicHPxS17jmSgfPD8rESbPIlxGSRkXCcQMCM
VHFGWcrJvXDqCnVfMRLe0EU51gIVWNOTD4KhzCfUsZODwcsA+TagLMi4NKRlyLm8b+ib0G/LKk4r
g9fq5FxnzKuwR3ovkoZHj1KrRN3gdPD4cSfkJCHTx8y+wqknLod8r3ijGjv6qMuqu046llffs2jr
ZKDYrbWJRZNpSufXsJh4jGNZAmmeCt7OlklXdfYLE3HQLrzxqwUuTsz0pCrnTiP3I4i6ximzgIbF
iubXI0iWumQkIwULp5hSskrhOpIgErpItyiZLVj2ImYAi1+d6+uKiWXTRlGF0eCv3D3I0UnPtb1G
STcJw49hVbPPCfFIdKX6e8zFLI/MVl7HUWI7cR0Z7GXbl/0pn20+FkDo6ACbaLRefFw75B658EcS
FxriSNf32go8SCufAu40KgTISSDRX5w5Vpo3C2hrZ1vVWSZmflZZa18JQqJjDh4Noe5AUjpBknmX
nlvb5bHUtAHBJfX02Y6BaljV+jrVD6ix2ncEtywftJYkMemLJ2fskks2kuSRsjZyeoJoW9ez+439
w83AiALwHXM0ecCnZyveuSl6apUzz6Ph04DnAOl6S4hKBD09nttzbcNRCeAbcOj1bfagYaK73LYt
m20b8TlNbWB+DWTd19vAq6OWM4jvQzmX8LayORCfaJuo+TtCYrgUWfqAuIZv81ghsJtMgmCghqoY
cgR6kT812uNtnOPt3ibGxipL7FvkbdKFpuaepWUaDnmDf2szY3CE26hiHexhq1rFjYhqYiVsnoZN
mUnro1oK/RP9EHLeyExXvMZRtKO+r96YGVbz3tgSxaewkIwy6E0RraiA9dsWE6kCwGqiP0J28NVj
PFuUvd09ebZsmq49Q5s1RR391O3UvSx+oO5IX7A+h54bYYs1gXupdirso3kqg2fZBIg+kf7ho/Pm
6CNZcu8dWR1f2zhUD9eIUxY5CizqjF4SK3uKAUqjRiCy9CXJ5K03VnLccwKnRpfj9NKMc/Yeyx7A
vQhrD6nJVCwk9JaO/ThZQnz6FbKDSqv6Mw/sHh6dj2/aKgm42hASSs+H1LInxico7IQF2Q1Zk2g3
ZedB21ND8CfvOoqoWVCRjLVxDsKZqjfkqRlGID9L+WQWtDm10MLdGRuOJRgoaZ08Zi339F703jFd
z2/kZuaJU+7LWJEqBRrMIGYe/bl4mYek+Va6+lAh7d7A0/WCTOyJYj+9OuxEjwS8ExBRQDK5sOhC
zQ2yGEvsEADNYjSKxCQhcjzss2ufteoWGny8I9irIF12tMb7JYcDtXKDsq88jROEI8SfvuZVzrFy
QdyzZdYHxIUIV/YUexkImLKj3/za6aPnJiiMAExYt34nxeugwvyrRXJi0QBUAB+hLzEkgWkwesjL
WnXOI/rmVAJWfshSmrtICAW3NtgKtjMHgqlFSN5MK1FiVbgvOEwM+wUtNClONDV4oP66FpZIaXV0
3RWMYtf21QkW7ksqPe57e5oJqVBkN27dqGLmAIAkdW6ssfH/MKFH1AZwg66+wEz8j+/TOZS8lcTU
75BTkLATd/EvlY/2l1jwhO1oynVPWabiAYe6O9A6QXR0Li3BmkFECytM1bjcxigEs6ObuOhtZIio
XxY9m0/L7ozoyOfLxPo8VWnTosF08Nk6gvG+kXhwiS+yEF71HGHShPCGfSZTxavTIUD53gJHg/tW
lJ8Dqpqdbxf+RfQBq64Goj5vMtphN00PJXczItn6mgBsy8Oo/Ir0GnwD3xwqkjsi8JZdmE/zQaRw
tgsYCltKBmaB4UKjcTOJMsKOY03r8Zt6mZxHYuePNUkPcgPTMWj2GCOrT9NwZt8xWMBQNCcyPNig
t8Z9TIbaH4TKDuAgwq7eDA8yS5ld9fC37NCDPke6wvQsndBhhuc2UPPI0gGCb4R2fo9/L9Y4Ltny
Rg+leuMBhg4IZQrVIET0iZZrghuLdAfF3kntHAxRQy+64oqMNi0t/jdK7tCLWzsBExqCejxdB5HP
BSgm4ifjLe8Nw39Zt1h+6iJt4tcgStMjfm/v2WmZnE5q8t+ywKWwrKm4xKbgHPfu2VODs9CLkC4F
Y/aYEUB6j8TKeTRLkA47MRKZwzAGAf1jgDaWFr4vem8fEzOHf2HOssdQxTYhkoTtHVQ/QA9laETy
Z4i1IB9egTAzKYz68re9APaPsfV+0tcN7ha7pVrPhQQHTJ6pw3cHeGV7nO3VoYFuQIdMaG6XZq54
fpaEc92mbRkJbtqlVU/Ekg03SAzze8acXzboDQWomtz2farBXry1TjkHe4wbfKBVXbKPlMMI6VPE
mTXs/7H7m1yhssYTyaNF9Lfadd48XReVZd02SgbucE13RV9IOMNwHsM9Iv3hr+FtpaeTZyIt6R5q
7pSBSOyM5vLfF6D/zRPRYo9Fc1C0crpC3aHkcuP11BYon03KOC1/400TD34J3Z6hA2AKsZ0CuHfj
FmGW+CzXewWlPR5DXwjoigFoxbsgjL3yjqTwKVkxUv7FVyToYZfRXKAy6XkRfJdsUGYkEO5EBHQf
w3trfHQZi+JU7IyGKIYum/j6f6wCqQ016ibC008WdlT2mPaBoGK4/LuAYTUIZ5/+k86jbTIaJHMA
xhMaI1Xu8MPQx6KIaVt+ZBACqDM8dNqxoQY2qvXECREnSnoEC8xLqFDop5U3i19yjtDo68hmo71F
1ir2W3r6WzIOKAgli494rcel7Ajg8dz6ikAtJl5HIUncYlB1ykMKnSY+xVkwDkcbPlzFaTAnLS4B
u4uKkueCLO+qfLPqvJdbOr6AsyXyHu5qhJrfcF4h706IOUB06BHoKKijoN3MpL0JMjs5U23zIOeT
nAUha7fdPNmQCit+9mawyibbWVY7/OAeCmhnEp+S7qdqUvSjkgEZihvQQAKtHKfPoxwSihmmUzdd
3hBgbQdSYHTOSxwdvePMq746wsW7kERrHTM7xwy+QRnojK++7lDpUhYxLFJ9gFQK1z93ThHq6u0f
n+FA+11CsE5LddJNKfxNz1cTh4hD6YsxpXaP9H8YCgtXyquT+5ViVYlGSAOZEKhY1IQ5qMoSn/mV
C3/KCAzkj5wXkhB4eC6wJZi6/iJDjd5Um81zDex9ptHqm1G8pM3g9c8T8pzkhlM9t583TExfUEWV
b9KNueVzui7Nrg5LkufQCfDx1iMB9FaQgcigpVjJHdU1Q7xYTSRNyMleM4eCCKB/si/AVSEhw2Kz
ynnnJLzXuXVMTJy+pbkzsYVU9+REYPFwOfbQhgD1W6dPacEYG7fZiFxp/OMM8U/8e6yIvs9mfRjF
9OOvde//iwH10tb892/r93y13TzkaTb+x7/905/u8q8BS9uf8X/8quN3e/9Rf8v/+4v+6ZXlf/z9
Z9yyu4/x45/+sG/GfJwf1feaqC1V9Y938b+/8v/1H//X999Xefmf87kdDyDSf8+Rek0/mt8wlf7x
Wuff//4vf7/hHxQpqE9Usw6sKBG5axh3/H8oUvG/+iFD/CjwPE/ENubTph3G7N//xftXhyFCGEP1
wu8qQgeDpCRaj3+y7H/1IsdlvabjxcPvApj6e/n/y1DMNftvDcbcH6uH+L/MmH5ACrjvCR9g+UqR
wpT5z2ZMU82FdIL4KQtZbLgvSQnmqA5RivLVT+8dnT/3CLkeUjhNj91YZLcxlqV7v5jslzRkOE4g
c5v9nDx4tu08OS8J89szHvZ0b81jvBss8ppqOtzRbVMF4gF7PCM4KyRsYVOSXMqC9Z/snUlz40i2
pf9KWe+RhtmBRS8eCY4iKVFDiNIGFoqQMDhmx/zr+0NUvbbMrH6Z/ZZt1paLssySRBIE3K/fe853
tC7n7q3U1Yro2dLjBaLQ9MXelUnxyDXSj8O46EyrtqUpVhG0B6O0OzHCPluqUURjVsfBihCS5CYt
oCSRO8thk6cZdO1ntEG+1k+bmeTnAgXBsUAXBBOeXMiuJP3Z2DDmCfSEFygYddotwQD0oCZEJ30o
T/CiKPJIAcqq9Ip3awZW4X2aHeqQtskPsez9W5iaQJXNcTwqgjGrGOxnlIvhIwIoQJSRZ6OQ2sDd
yLs7K9bhPGEUm8Gm+PMMfYpfHQplIPKPCxTJ0jUbexeHVWUyM8vaenoapijO7ogs+wb1Fx8TIVI/
I4zSWxvnSWY58YPRArQaHJhBHt7J6pmrSc0DnXNimaRMyWmK1dmHH6Fz9Z59FW/SuD3YSd0FqYLN
qgqcnkhrLfulsU7CowchtGz4qEHB0ElQ88mrnnT7re7edAM/jtiKkCG19WIXALawdSzmoWmINoyv
dp3OYDX2t4ZuIj9BKpUSrhaoOS12wvNDThez/BZ6gB0IM2rORUPGCHN/s0v1hzbJJpAJIRDE1AB6
ZSXJfTXUaq9aEb9XSXQM8ycn+mzdT30ZJ+pgSPjrKcxk7G5TVx2rFHBTVSe7rozrq3CJmElPjByI
2k7uYq+mnxSiYNSoHhy2fEA0ob93ZkX/KdEeex07r6jfuhAOo0Bu4vnDg46uox3xYjfm1k3hUTVM
RHKTgWHtP6SSstCGdqsmE0dJwk7X9MyBSXwp4vA45dVJZdk+DHW0k8QHCeLfWmQX1fRS6AxxsZi8
9wLaMj1XxMSLOSjz7vqy3bL8HseO81Zvb6dohhjo+9cyi04Wk7/H0bcHfHHDS9X3SGmKTd69FKMI
EkI3afBvPd1/yCxwaM6aZBySR5L+1bG8RxyezMGMc13PH1iTmMLYjIGjbtvW7l6M9uNYmU9j0pBQ
Na1s8YD/iRHomSnKUyPbrc1KNL9ZhpNuXCAaqFSOehL1ASTLEmbVYL2z228xFLD5G7g5siOqjgO+
7fbkVgku3bfJNgM1qT0v1xvTocLDYUYugTek/4nw2UVrve6HjlSQDqRT88LqScxiq8XHFLxKaXjH
RluIxjVUYvJAxHSr9eIN1Eq5N1PsJBn6LiPnQbSKbnojYOp+HslLDqftFGtHamrjgxKSMzO3bo4U
5eDMOkKW3Muvwq92pSzzJ3uZ+XSwua9TK19a29/qKE39Rf+JLdB3BXIKrPTVttRKcfDNkNZOriqd
1vVCSZ2GWWHfXaCeaPTXpXT6TUt6yTpFITABDVhoZiO2avRtdHoR3odoyKxxpDUyvVij+LBb39jW
5i2kImys7o3gNO1IwyqnV5LQxAlbhmtpGg/fw7Ho1mPHvUzDgjqGuRqRpyTdz6jAahIM5t7WDxw1
CQ+pl/QYon03Mk+tw1RHr94c1mJTRqZJ3WpX6S7TbRahqgXtQsmZ2E+qVNiPpeX14RtzVeeVifDR
yIngNSaVn4jk1Z+TJMEHM4/epSzavieCyMy1FyOU3FWxesSbuONoO62TUBsCxyr3uNa38/Azt4x9
DvKKtnp+ZLIzrCwrvdZu9cnywrEa5AwzYjIc3hJl3LkQRHa0vnW6YNpPgwHWhxmXU+CW0+sU99mB
JUL/9Eljwybve9VOmX5EkjV0E31o02vrugQqJgsaNEZ6j+A0z95Bxc1X0JooEjhvpUEYDoSWj4m7
xxvqH+ea7NMMKUJNmO29S8gRoT7EeeGGdopbRl4xCnKCgyVSSRDQTJVj5NBbAAT6XpYNdBmlT9Ym
TKoGOknGLsJEKSoI5FILVo0oIz/WZ9ZfK8FEVjUHrTU0cgNw+duE9v5saIjSU3HGFzRZ82nQ6uQW
2Vn9gPr+jhAuiu6oXyK2SHjd01cuXolm9L7lGdpjHBh2+hRHeGL5piDSkFl8SWU7vRFbPO9BNlrP
k1L6uTYJNxoHeyCbY2nCepCzWA5Lt/1Z+SFRLOy55J1xYOXYBqeKb37EFmLh9ju1ak7eXbdB/jh3
PIH5nBL2M/sSP0rdv3rSNi4udjz6Tt60yZqCLCCEHjWIY6HjLGiEjsw6RfqwUz7pymmtl9/sqQRm
XfQlEr+K5Woo96WSl6r3PwxSJulZ4YR2JtQ+UOuwzZVWQocfBcAHmxZthQzv2Y60caL0wjF5IBzX
OZdGR8BFmz+rAaEo4SHNJjG7+Dr4mt/AB45rg8yvWX0VilKEXK1sj19PfmhdGm07wBgkXZfOG63G
8pz5ev2V0Wr56Sn8tCumjXGy6cEAPhdVbz7qdhnTMMx9OthAnAtOUC3dUgBUPIQZJf+bRchofrEK
x3WoFeoMAaI5cKY+RAmi6pQxMCI702x20h+TaAXPQKsC5TAxOmOpD8FaEzXGmX/cQ5Engr7HibMy
TRuyTytumh+a0X6QmffkjKAd17hJ/ebnMI7yzmebCywO1/0KEUO/J5nWOYtQE1eIiCINaDvJbezo
HHKTbFbeozOmeIyHBMzDADHsRxcbLW8p8WXo7qp5svJThndEHHrhkKTVEfk0ZQ4uvEGzN4mm4UQu
JbR4MiNBu7NDEi/qlRAaFURd7mij/GZwCS5EAYf1SR/1cMtUVHEyxYaIcftphKauDUp/SgeYQquy
1cEJtqX7PEa2s8575RxGT6N7ivffpueC1oNYSBg3bLbtzsGDppI3VZ/9Dh5/E6PxYFgZaB6YAXzy
HFHXWcq7wUQ2oy8x9dcIh5cq9sjp7/zU/Sy0p9R9bfCR1T1djXSlfPsQT30NRt51rjW1z9oA/c2K
wo2xsr3iaCfZk83gZmeZZ3+0JJ6kqDxRxc53bjsgIE/BLKiE6V/ZeBeQyXfMHU6JZuX3ccHyUJis
R3ik+FLbLiZmzS9h6zdGFOBSDeIS7W3aeW+2zOyVn/UHWHffUYAVm8ieslucpz67M/QnXzu3PRpU
GhMQH0YUC94MBiVB5+20Dv+tIRd9ow9OyPwVrqirMAGk2XK3gt86JWn9k6nlO/FZhCNYH35nz0sh
u2gJsQwU/YXy9SthlrCqLDhFs47f2h/UD5byox0vdI8oyrfk+nzFuSGW7ROiW6+/t7RWpI8G04UN
AgvuaKhhCYvwdz042NzNkssEeSxgHrylV1AGWZSJTS/TT5Jm5dpZ3PH1SPByBmwURiWbHwItjKMO
j52TLeD+yTSPDW+MDPjuOo1VBuijPQhHX1MTruqKGynMX03lv3SR3t2hrKu2oAzEenBrFwBHtI01
NrU89n6mpvVMjggIhALJSW9686bQhwcrinewAWB++YBovQJnWgwzQkv7p6maPtHJ4O8EolOuEDQz
AKIFv5alfIntpNzKAYLK2DGepCtWrYYqs7aRl4nHZCRYuonezM7LNo0IvxFr8J6mLdhPLT3n0fzo
jdaZXtFdGE73ZWRbbJr4BzCS3zcV07le38d+H/iy2A9xdWBcKNZpBM9kVo677lHYXSQTYHa+6Fve
c+ewbjzH5cmWRCbZIc89g1mgKqEZ7ivN7XpCqvnEkS6Hn4ZOTCLHRXoREVxQ6oszs/43k1YmsHim
6Ub64AqTyhFVbXspO2N+Nno5BzXOt0dR4xQx8vzOVuLOT5h8r20Htf26N4tYQwbVkhvhJs2gTtkk
4+41YTA2MItOC5uNtEFHxBC/GPJHPQYuynheDt9dVhrNCTI9q3Aa69gl3eJzjKj5DRrVKG2USkGi
ya0ECJIxPkDS24/sONa5HvLPiKDxYgD6SpLw3nQWVmgRMVOUQIVI6ZZPaFyIm6oTvoxC5j+II5db
ZXOqGNMdutfLEM6PLJ94ScAHKLPLCaOtGT7WzS5zsOZVbseoaeq3NUSSd7OMKXWBAw+SvO+8+8jy
AZ5Us3f0zHklMwWWYhxtsAu8Ok5360ux6l3rlPogKvIfCZYDBEU4BNJikwIg3Ex4ndck4/IAiB5I
Xy2WaBkHKpvBp5X9MSJzTgniPPpqI4rou+VUxqYC2oVtnlMZmuF+hRXsIBBlboSU9AsLEjpr0rTS
iDmtLEaqWKETVBLfUnjE68iZP+HVgtMNL3FZfUuBGu/8dvaZJEacArOZ05PbbxnocJsMOpjhYgws
WX/kBpz3JmsIZlPTIzoQJM1R+GyjIwGsjraqdBArT9D3gh4NLIi2QHU44yNkpAhRaI1R+LdZ9l3W
R4cYHtljE2jmeyTnW6ggV9xNMGBplyvnTaM9mOjDk0TyHzj9QEt1xighyiO6ibUuyQAs0OTMeK9a
1C0a3LzUpfZBIhcDFwP/6Rhb33C2Wpdsw6za2338FHd5UMVEbOTylvX1YzOFp0bE59FAoObf7BjV
INyl4y97nE2ATYynlSlbMDEpYWmaNmXaGMeFM0NDHDKBRWyhuwG4t0lzPNRVv40qcRfRaNyOnU1Q
k3VyVXaYuGRAznb9MtDUQvmt0uuT5Gk2U/Ohy7R98s8qCOIKMIKebENbvgxMIXfjnJx12wjAfJzz
tuUpCunYqFNKZPlKJ3jMs7ryoJEOsWKNubQcBbHKrysa5wZxPrLhvDzdFmB1FN5lhDqf2/BTTqhk
8UZMqCZ0Jgt5eyogqlTjBOOV5DFcAjiFaVvXmyZMVvisz9mMQT3utiBN7q32M6t156Hry/2QV3uf
1mba06JO9JXZYQsrvFXiEhVZdBuUQP2LVkQQUDg5OfoLDau1tnRWiTwqv3q+ZQs3VGqZ6Bq5XR0n
N8mSyBGMRuWzmb57wJfzmHMrkbzE6/pM3BsEH0i74MdMuLJv0v9ud93R0vGkt+3wMEP0tSMzfUHB
4+dvYSs9+Yltw/yR9HKCLCO0Zyjr2BcpJDjhIxgYQXt06GKr1loScfN3TxD3je4JUPOZGQdMDZsM
W2zAADEiMt7ozQBYjOvdZI+rsOtQlxLF9oBrEkApCUaD0R1lPr0ThTDjidOsLYaCZ9+I5I8EW+Q9
dHSGevMd7s4NI8KtIESdkacX9KA0i649Efj1YNMEW1XuWGDvCvUl8KLqBAMfOAAMKDbMmdnM8MwF
w9yQw0mwpabBNKCYI+YPyhCFsfPawBuu/Trgbbur0oWW03crezTAqiM1GjIUk80bsmLNBXUaMW5Z
oACiDZpuuHiyDAznptmXcH77tVGn1kb1BzebLpE+f2Pqv0UJDQfuXCGfmQCq68U32Bj7AsCtyfLg
MgYiJrLAkOD6T0Mn+hP0kuINA/oR5EyBJKPR7yse8dQD7J3GOMU8+o02bQAQ44rJa2zB1tpZ8Ss6
Etb/s291GwVFPuMATe1J24UWpJhbPGGF++xYR901wF5lGrrokWyKhArLp3qtjezgziWNA+QOqJzc
TQiSLEr0+6JkwiBipMTWR1L+SPT2IDPycMKNPVH1fkNxT8bLHXcmo6G7jmMAYScugtseQFuyUIZe
CFBZ625yGTlDoQOJzrU1rYS3gNS+g9tmgGQBJW7Rx8ze1eqZ6xrjqXWvrvuYi+sQha+RY6Pa4STq
A0BZ2T2WKWI1S7GxjMvQ+kB8Su/Ym29xNd5PDMwnh+xPEuAKeHADvZMjbFkE4z3dCyEJEi2F/mqS
jYTPZqXGqXlMBGwbQ/SYEOJNyIAyaGp10EakQNjqEZE89HCQ8jp+6idu4womBb9oI1OwQh7ddFKH
RPB4MOqqN2SmDI8c61BHSUE4HAMbF4gQ+ZxZ+4Ex915mAw7nLtxE5cChICKzZ9n/2bZnVlRgylut
KL2T9P23AVVtMFr+pk/CgoNRu2tsden6ccsMCvT+xPlNa31zoy3MIqxXFW4l/Os+zNtug8QWL2Jv
ienFNAoOm2Ha1w/IIyyobkXoXGJaxAwgy/FFGSS4RxgA70rVpy+NBGEIaRfvTpfW2j0i0eqr6Ql5
s7GYudywBnKl//4I5v9uvvL/XFiHzmTivx6yPDDoact/PCJA+cOkZfmtf05aNNf5jS6V5Rgu0mH+
x4GpOXyqlqmJK37zbdslHE+YOqSfZQryr2GL4f3Gjzq2R5AGIj64lP972GKI3zzPdgzfYcZgupYr
/juzll+U0t9NWhx34S3ZrgXP1fLwcy7Y1d9hVYukp92dqnxThq62eISIVVM5RC9TZLTr0CMGtaeL
42SKJ0/vnhIm2pvKSuNjls1I9mxSj+Bf0Mkn0hJ0guad3Cz+mOBNH2H4+uyb9Z0BWWOVaL1/H5mG
fqxxi/8NHvaPMNaFEeqiN2OQ5fkmVGn7zwOjyobmBbhxk6E8R7vbgUcIkwcn1xUYuT7nYWD9/N13
/fDPi/SPossfyqRo1f/8H38kky6v6Vm8GJAJxzBt988g1sjREABNRcSSi+HY8ol3FcW7jznobxCo
C0n299/Rn1/oTwjUzqde8kC5bWw7e284NRGc6D//9Yf5P70Gn0YXznJ3Mfz7433Qdrh/GRExH6sI
ZOWwMwRa21R/8zUZf6T4/rpm0FxRgzB+RC7q/OmjsN0CCK9yLWggyQJ5yO7K3H8NCe72u+bWN91L
owwq/pY+8mxcc+/v6MV/RNj+6w04gHMFJipL6EuqzO/ud7fsDb9KaTaBeD1lEGPOc2sieelbMlCG
wV//9WU1/phS86/X83jwQSbbpin+9IETZ7bQEodhEHeAlMoaFU5O6p2KUL5hX7kvfEcBrbGvTpd+
9W799NevT7n+7zePDzd5oVAbBmAaRr2//8AWWE17Rui+SXzGUA4dLQ0kj+2mX1FXzVdJryjhGLPL
+8qi75l9gDH7on9wqsyF9pJXKpAT2uISVevWimf7obO9S83BJhf5iRyOy5xKlJr2Bb20DMops5g0
YN8rMRlC83fCIw3o+EEaBlHLpvGzz/CYNvAQ1zhtrrP1S4CVPCEOe6d396w8+1o2ztXTeWUMJy+p
NWRQSdMPUSGNr9E3BsurDW0IM4m34fl46aNCPLNxW7BWjavdRR+hAXve7/Q3b0opKJf/y5Gm86SH
Y7txF1FyFnvNntaSiUyPlyKQpVrbk0ki7qTP1wULFySKP131S8vJvKaKedWvT2am9plG23RnA//C
ckaER6EN41EXtTwnUt1kUfKpEFrPZ8y+oJIGfDBlawLedS+1NSyR9Ni2hSpeW5+I1alVoJ8Mrhwa
U+oOaCV8IkVJHoI4Jfrnw83EZezpEIMQ3oONmM+Z7Pzt5Hj4290RhXI6nz0EpCRI0HtyrAjUbcKR
lZ3ngsvGWiF9pjCFsr7CGXglUvqDA9M3MyH3xBfqFuZxtskFb4EUvOll+V5DUZywm1Jt0Ye+7/xw
k6XCWHeVp2hm5joTXFvb2PiiVraiNB6Xi/zrMo42eCfEgASvt4viPLLMjV5yESar9BnDFf5uinXy
qRNxQfOHkbiZpl09uaRexpBxigShpWwB7Ztc4MgfzI3S4nk70D1H+uwwb3Sdu9LjVhixod4NXIbY
ZeLZSF4pJSzgHNJjZ8xrycAhamkd5vxrSCzDpq6zL2+obmYsDr/eexaJYqcX4lDkmJ3Lcf4+9OaX
G2rPNa3ObUzDAbkWH7KvoTkz8tzKCNdvpKipXErPzy7pWxg7Uw24N7vmblLu6CSbBKjxvqWfYOEO
Fba1gliJ1JU4YmC2gNZUgUEXaOXHSQT2iXgdevzcNUV7mx1uAAJAvjBPFbtyam7tSNjtiLETpTkt
JZHzZRbNyPbqA97KfOPqGzTKEBJjMktrfjssTstDw2l62g0dP4SFwAIs4CAikw3BCVi30UDTnI5D
/jTK2tWUyy+n5yHLQDgkjXuBjHPGqHBf6/5z3mEsJ7lZcgrghp9Zt3dJaOLHGuzrHPY+YFOk3p7n
XooCMl2BHRwoln8xJshwpJSjjI0+LJ8LM5UGrxE2N8ekwadVOCS5UpNIXgWyC5SWfGHGzMc00Qw+
p4k7nWMRM/eVtAmcfnlExfyjt+DTjp73rM8zB+ucYFmTu3v5L1aEEEhlH0XEIyts8axig8YGi2/b
IlOtVXNLc/PaJBUPrcnDUSw3vh4uVqsm3BQt3q/WHOAJllqB/IAlYxbNiIqsHZkIVl5ATqhFsgvG
ZGSo8cVqyTjgfM7XKRRfjaN4kzqwlrM+856GDMREX2UfoH/4BJjVKwb+HABq9LINDrEf+RwfpI3C
1K944lXa3OjgfPRWd2vy5pYBo6DUopshoM2uYsF9gvWFsHsv/sqSmm7U8pxqlXhmRjbvmDkluOk7
H5gCZJrK63kqIO0FcOnMtddrz+OEkz3SoDbgFtl65SQfeztFmS/CSa71MJ12mR9+6gOX1hxJdNZs
fivUzSsaVroJJKF9V6nDtHgp++DdsjTWeOrxkCOplLlD+LYa6o3piOHeAD2xJttofCDrhHcyICdo
GOod7CIiMKzh1maIpyY60iZZ5EnjMVzUvpOdEj9YZESvsUeX+85kwUcJd3MTJogrcvCMkx2qamtE
s/lozAlozB5F6x2uOFZaC28grW9tEdbDUkDc0mn7nO4D7f1u2kX6xJuYelb63LriR2ZdRNZAQ7GS
9EKTVL02NN3uJTGgG6dxvvu+IQOU4SoYfNp0Zmzp2EKRgcJbrrZhrVdvhuaNnKlpammZ7TkBmIAP
FWnyMdG170YtOYkm6fL9pTqJJWE1gzoeDHPTD7X9E8l/uU8MmE4MDRQLOjOIIoqyzTiZKgiNwdsK
oohvQ5p9AH44VcviVJXcwUynv/BlMO3om9uvbZG6lSj4xtwUKmXOpC/7ogybu3wpNnLPuXDSR8ws
eAwqFgwL+Exg5k5ztzCd1koNxMe2yXtZsIL/WiOYjF8wYxRPWpF+RFkVHqsohnpSQlRniV/2lOw5
60vYmKgQgmU9pmlAfkeZfHWV+VBZ3Rm55A87zt4KIe/khG98hkvPYTymtihyH3Mb3Pkm4YEzWeK2
XRJNFB0cWSGaMdal8XQ31ro8TaPgoBIiJy1RZjDLUQdT9k+p6vMt9lM0lqMzPpgDe4ga1HgsKpZ1
KsobZEg+pqmjPB95Hpl4zkjyfXR48UcScf1kk3xVET9t1MtDuxQYv8qFwmhukys/aoDH7FnK2jge
1OC/rtSWE8ofi3zfJMDRIoWAU6H4lU/wu8LUyjnq4deLN5nHWoX38XnglVg00y+gSOZ6TkSCcx/u
8F+/7r+dnFzdNEyUdhz+HFcIDqG/rw/LSlSuSjwNxg27Y5/lVA+Ge5hF9JVWPNas+F9/84r/9lF5
ScEQjZeFYUpz9Y8viUytaOsw04Ji4nEkK88+ELUxX63YjzZK0an3xKFecNhQpnZ96F2WOsecWWly
H91E21KZGjObwbKZEz7FUmzzELNLTZb8GGPW+Jybuy+II076QOFjOZRm9lVXzc2q2IK7mYI7ta6E
/eLCVrJaJzhZ6ZWVJxMz0KZv7atpU9MsdRAm60uRUx0qndsmMVm9VMbNCXIE2HBNNf2r2Oibyl/P
pvfsKb47jYVTSmL1jIHFTxXOpZr5SSr825ga6rn0zcXOwcgkwEoigzlkf/nnks1hIBpYsYZJ1zbj
GBOM59NmWmPq4YkncWKdmSxXuMO0peJQATX0R+eS+7vUASTF3aQ7Y56AJX+MUmd+/+uvz/23M5yr
0zLQkb6j1qJv8KcTBV4Y1SmDcbQQ/X2ciKBt4yNxNUB+s4VPAzGe+Y++0pssoIA9u7iZDVHfUjve
4ffHj0zbe7d8Y3z1uOabekN3eUsq5hP2ctwqnPTXsVKHkHw8Er8wlYXaK1rUJweuXG141bYenWOs
RS9keTIHzfZGxIRpObj0WfhVNcQYxHlydBkYBYSPjxdHayUiK+62ImSnt4R7GJbDHm2zxQuzJKvb
6B74plJr0jZ5xpaqWnk/eRUhx01CoeWQoraKMp81fADjOnhTvsorlDZaNQOL0czjr8v8/3XNf6dr
XsTI/3XL7WmRHP/jP76a5Mcf1c3Lr/1L3eyhbsbtKbBJcOLl1P2fLTfD/W3p05AkYwJ+oJ/zr3ab
Zpq/GXiEMEchNtQJnKH98Z/iZtv9DdUq7TYk04IWCX/uT2LmvxQ3/9uJ3LV9z0PX7JnE2ZiWvrzx
36+4doLpgCrWZJxk5ADzqXdB8GdKVCgbW+bWo+1OlDIAIU5UGbOs11ZNlMzC9wA+aRkYwk+kbtR5
0FTNyKwJWyPtasDm88W2kWBch9ryWdmcuY3CR4j1TX8qKDoAE+iV3+zn3E130kEGARW4ojxb5jux
HyQuVtknd0YiC9aiIOwAwa2JEyNq60l9zwxDoCtCahYx1AH7G12LTs0E4Pn46951HCQsgRh/zWgn
09FD/TfX4TTeW741QoWZIW71pBXksn0Z2HYE+jWQkhTx05zd52WeoSyi5kifdFNz5KOZ0Cr6wOsj
rg4uEp0eCRHGR7fkpBFYI3OFwDRASm/pXdQl+R5N7z0TDYIjBkulV8rA74ci+8ijtkr3LaLZGXRC
G4KyTd2k9zE3t0SxADMXYjpb3DHpHLS5sLBykGY4RBcDQ9tSlDdTOb05ra/Nx2Gs2+rT8mKfeULb
lyr5Dr9E4jmb86EuV/Zs+CE5sqyS5p5hmiGvxLKnzXvsiERdElfzWNDcagG300f1vrxOtd3e6MpZ
fU5SGGDm0eYkNmCmfrA0ExEBiJMIUUlbgDuNmzGJxwBPUjnv04iv5AvMDYIt6H2GRqyjUfK1wZ6z
LaQfRuVH9/jMEPyvJyt1Ua+0fagRG+PxZhMuBHb6bvn5JlP3GcNPC8Nt4c83bD8QRtcjlvsxPPSZ
C8KMCZsKb7MZj/W3uqXf8iDqggwHv97NKnnGw2LfycGS3yIGHocILB0JduK2BOv+NEoZslj2/U33
oopBKOOe5ca9xhLMpu2OEQqiYYDAXUcaTMpoCYrDpgWxJSqF9WpBa+ggOjGDuXNMrLc8eMmgB4ri
GkhLV9mdF4iO3BCyhjM/f87QHNKFsBnSpP08X2EdVcg7SUSDboCgC1SZw21s0YBgJCd5O6ORwHD2
k9R9q0PLwNLvJI2P3xF1mn6RmNR1GILY2sN15Lkaxh43QWYEPqAN6XVZdKOKH65NyjBcvlE6JpIW
0pXvM7OS5qsgWPdNZpxNyG9JOshTU27tSoRSWx6u8I0fNXcMQ9HdtLYJ3rSO+OfM6L9xj+jbMRvq
etO3j2w4chnUEUAIK1on2gMwsSxt7Zb0k+o/ptz3h5+gD33vgDZXc/ZalQ3JuZ6q0vxqsDmXWwMB
QXh0B0raTYyzouP0Y+FnuW/AN7V78mHzR3weIBBbfFlsx00trfU8qXRtd6rRN1hdkfXZos/lusOa
96b16G6CFEYtBxy2wxnsJY+LIZDrgq7nemLy5oBE41V6e1HMKO19m1IerGSNYJTBqb+JPHSdpo+d
GVyNlp7kpCNqN6SS1l04Y3Xct8zIiQYJSwSVekWpwBGqzG8IgwdQTQzj7jSr6R/KKUfuT8Iw43Cn
sjP6DRbS2A4l6GdY2i7hm7gUmA0OP0uT2SwDPYaWsXebQ2d6DBW7/YGcDtSXMgZvPphK7nKpMV7V
8ditx5qlkzdCq3wWenkQdWLsZiAaG5RCvLNcU+pt9EcUMAlJHD+icNBeC7uP7lv+ZgCIKdlkkzU9
OoWX7VBQW7s67EAimBlBoGk+XFVBK+sYCvXFgYHYxZBD77bW5uoNGlP5kgoKkLXeGuYXlj9U1A1j
JvycHpNNTgrDJocA/RxZuPFWTtFHX3priZvITDdDlm0D3ZmQd6AeTLNj5zZiHSYeIF53GGeMfOjk
Y5ApaHXx+51QXTNH7pFT3cc+6h53CD25MfQGPWOhrPGza/qXtnF7kHJDXxBhoNekgfkmag0QlCgx
ck0eOuYOP72s9y8JDJbAA88TWIU5nbNGhe9DHM8G/fiW6Mwua3rik4f0XtSpuHKZxwMxXPJdVR2D
bqP0ui2CPCzRZJDaTRAVUZ+sRx21BTQeo9pXpos/kH0+CoiAd+udAKLxmGlgMlpDxLcCBuQ56j1t
p4eG/ezGqnlrmOtuDc9l7jyK5JEUe7WpsxEXpQBuCiFgFVvVsy5hPQ02Pdv7SWly36STsbaqfEDg
1TjTXeuyzlpVu09M+kecHpsaUmihH61Bd14ag95mXRVHY4xOEhKuscI6034zKoJYTV+3z8Lu7uXk
Zc8cFohsNvoGAwxZcbRWET8m4YkTt7vGeNpcOxQRd/68VAFWZeZvCbbpo8kZ7nEAJwKWtyzv9VDG
kOe06M1PSCWoc9Fv0LhoX+g2iGT3a1Q1K8AQ9hUMRC0P1VRCk7a5Cms1Eg2v6Skcg7n7ipL0HofP
oahRCYeG+SAGqZ5sKGmbNGnsV2hKBVPn6oKr+twYoMLSuPolJM31r1AyfwNafGc3+FkMsObfNE3H
GBXRvi1yDn84h1ezUsfaJ/sDrAELC160EjFlg1TJn4fwefRLZzHi/jStEDKbKwA0VLgBfJmWd9WA
OLVoUgQhKnOqQ4V2FWlohUAIz/19oezxjvrG27Og+qDSUm2X55HzjQpIc9/rsumjn6M7IaPUs6J+
lBnkhFXFISBAD8iBJUzD9hVCuA4O3k3QnQDvR9WFfpnc3YCkAb9deQ6F2j6PKEhoRumDeOM01n/E
Xu6ikZ7iaY9OrggGKEmBVhk0Grpk2rLK5Z+S7f7ide5rhtzsLUf9iv+9nteJ0PN1F6qovrOqPtmH
2C8CvEAkeY1OzALTpSatS70+o/pGf+om1VZgd12NGJBPeTV5Nx4NAKGpZjm70rIAuJdxFm1Lysxv
Y8bk4pBBJo+DjgOUu+4gYbVbQS/+xxjjf0MUm5TtvW2H9S5qqvqHMxKFXSbNtJ451r5DqcmdbaP9
L/bObLltJd3SL9Q4gSETCdySIClqsgbLsn2DsGUb8zzj6fuDq6qPBOmQXdW3fbEdO8JVOwEQyOH/
1/qWSfGmUc0unkRJM7T8ZMaxQ7fSQZ4uwiLwCAiZgJwbIrv224iLAGO5LYb5WvoDWtqszPPryed0
5tJPPRRmDxPY1tQihRn6nZ9omolC00zJQG+YRTfArYb9OJtoZnpruLYoBm3LaEQnUQfoQd04yR9z
fHrfnEQmXyetF19HwjZwJ0n4TIGaq32vT84zDYT2gmTqHF1b8WvOlH5RxZxaA5So0C7y7Aa2ypLd
N6e/4HBYhw4/+0WYDPYCMIaOWiCNrnuY19KOYbMFTQSgS+Rb6MPG3se8+2RKWNeSDvIzVdunNMKq
MdNQPxTx3P82wafDq1K/aRclh95NweZIQC8lvsdNn/QPbA4altBIZJQ6XLm1m8q5M3M/PMYUaG4Q
PfOiOijON7NO0HrR/MbCHBPCEWFypMuLGJCf0LpsGkTWDYquZyzdmlfkgBGp1oU/B7aOFyEsl3DT
UNh4amSeHhAA5LcFCpbvQ5Gnn5s4Qw/G0QO5DiQHdWjRLRPUlU/hJzEAq0uNGNO6r1qZEG+SyC0W
bhfOZzf2ME5j808eye6YUu9bSm+62g0qM+slNBF0ikzwgpnJAKTQLAf7WCYzW4W8Rp3paqY41lZG
LkmeOfQMqoAIrUvHmanD+aODOaP1zacsDhMqL0bZeoUTdP5m9E3xFcKW/CPtKf1pVt1wE7lkiatZ
1N8nMzfBtTZ+sa1j3ca3QefvhwXSiCQKWGP27Hcjukyh7wILy1+l1VV/nyEAQ5MG8ZyNXHOXmoO4
7bMRB7yeuBQMsvaBepe8bTEAttR7MO4H6aKIp/WKcMvsiC9Ju5yihIkefZPCdoEUVqtceWMbd3RV
YhAtHXwsUtwGBYRI64nGIs9QesJMEdurcL4WiyjkpuDdTimemRTK1QSzbqNXFkc/3tjh1u1UQvF1
YK7SJgybV6OM1UVYOdYD2WfTRVUkIr7s60j5XitF8zSUWHDR7o64XBsBPBYtGOaNJkyM8blrppva
zMHUG7jmQnbWengBWdDasXGRd0iztEMVCPtFmoNO9y8pujuHyfeIshDsfjYHP8m7cppjoAemwpRZ
kPckJOluUCKYqZKIKl/kxgDfizit5ytZSDTUVgPz31Vd8k2LHbZ+qV1/DsaGT7Fgt0gDROp/hNNm
O9v346PG1PYcdDL62ccG3L027r9iBs8/dcLNKPejTjEtsFMbjM7ap27uYCAxrxM4ZxbuswvejH0r
1TbkZ4bziUYt3fpYgQKXISbS1rD0W2QvtCoLMfygSytxy9nihaYEVLw8lrqPztyvP6W63UMhqMS1
I+yceDQ3/6acgE10KVpE5mPZlg9lCR+TVMX0atJb/budBGRoQA096i0K9w2Ljv9LlC18qswfHh2r
Hu71eYHtg+ObWvBh+J8LIsl3XauLQzHD2WEKd5+SvqAEoMFxE63qnkXiQDorjfK71Dv9CKQ+eZmI
kr+uIse5bJtiOJTaJDaDnsvLynbmCSmweA4Nwz/WbT89Tr4GLbGNUeMhTryqyH7bdHrrv8ilPQHg
NLy1szF5MJgYWXEiTAMg/ZP70HRTXrKx+VHAvLmPfJwzmBSJTTSco7T17jq1s+AS3QM2NIdHAPky
rR4dkfnf27bKbkwASZcDLctranis4FqYTLeSN1kz5QVBWT6TSGTF4zbKpPVd+n52ZWtNeU0mjbEj
C/exmdmubEbDKPauRfdwzxw+ORsYiNFhSP3o0iCOd2vA3KrZy9bpFzE3uF+CmZWZIEBE9KTKJszh
GV3VwGye80oBxcLQN7B174g+3Bpkoy2qO9u9DwK7KFlhyxl8Zx5yoqZkwnY6gN5P8qJ90bJfAqJj
SuF6NBH7H1VdiK/d2GCSNeZMbsVI3sAuoLD5xchnWvh5PLpHUDulezXNVRT/nAss+aSRsbsf3Cyh
cSaAhex1TnfNgU3yr7TpydrTm+GuzwXwr74CnuUs+K0o1ZurEbhR/AnkD0UkUFzotlrMjRs1+T/x
12rT50wDgA0LLqIaWg3Bs1bn5WXCZvaOaod/qKLR1ra453V5tGSFdUOvA2y1I8KVjZ7JCBK/brmZ
B0TGXlrhdX6pSYESdqgWFGCX6zHIToCuh3q2rKUfjriiqOQvm4yEg58U8bCLzZ7V0AV4tR2wLniJ
luq/7Xmi8lHo5g6CEX/T4NtI9hxMcdHBiYFHXdoDKm3IOdM11Rwy8bSgghbBkpluc9lrwJp0bOC9
XlZPI9gaZ5PTlYaRSlsfon320rWGvGxCcDudsh8jn8BnZMLai066FSdeTIjwjsZHWE7imq2p5VGU
UtsRv+WtFkfxvZHCCgQwT0u2ztUNaWvjoyIN6pY75QimZck3m+m+8cpgqrd1k2V8y5DV8BJp4Q6n
QLljbY0DQLO0PwACTDdVixsXKiMzy7aIo2gvizp+AKoabiNoiO4uxK6MF7LP0ztbQ3GyHTFE6jeG
8ikHJlhG6Yjoo6Uwi4Sz/lATSEKxrWqn9IoSR+B4SWQiNIlw6GIuUJZmPWLOL4I7zS87Tmy8WUOG
BjAJhb1Yhrr8JzjNWO4TWVekzbZOjW26tqu5+BI5TB8XXZKE+EAcP0G83srOqXXeQlQUBzPrQ7Re
JSf24ICCJJF3DcdwcfQVtk96uwNHGGQwrn8VkuFOhoAeMWrYSnUtx9L5M5A37X4HEulDctZbJifQ
qpZdX/d+pu44M4j4iXwOu92IKY6aoyic2NmHXeE7Nz4nWv8e9Ihf7CHZdiSmDkyU+7lNGDUKAFfm
nJIrb3ZAOhWoOGdo4DnY7q2hONMuxjMRuN4kTd/Y+bTP4HxblJ7usbOV6QWGFsJSGbuFwTO7xi7o
+vZKDEjp9gNBWN1DNah+3keJmflAsKtW3vSN085XhJdOAlCnb4UXVIYydZUWwugO1jhThtzM3Wz4
Dxo8Tewmmq6hrOBGgwPlwQlnnQvJ5Q5EFvk84KrD6RAjJdX2SQi68KJtTE27i6PSzQ4zexhShabG
LC5cMdr+daqPORtlDlD6k60bNtNuHndoIOoYoneiOB/ekezAuISgUp39X42anEoHZAjcpxHQMhMo
3H5oKpjrbl9+kvh7JtJ/7YS8CkQMXwYoCu5e5vp4TTUr/l7oTk96tDHRimPTvgekIzwtxVbmdrjO
45Ivhg1gSCVWqQe/wLERWBAuooIk6840b4O4uTcL9YVa5UCFMygfqCSTAdgQMpN2yzaQzFCVdgqe
1Izxogt8AzKa0z6kpDPsec++OrMYkP0HqL30oL9wZqv+RuBMd6QcbH/JiFncupyWoc5rMdUQKiv7
VAhCtNr8V+WPT6MD0aavna+8hA1ieMSxZtviW7ATqvduX+zYiOHiCnN3Q5eaLLbEXPKFKG2Fafhc
z2xC+pj8BkTZANqWOKVWzNmuCvHrhSP0PtXXnIlBHxKxR+Z4Qho6fapd6yypzHLmxjOdECMXUDvF
ceNONpW/7UUiZi9DKcHuuZ7cowT9hg3WXCJwJCK0SQgyBXIj+tFYIdHoPDP6ko2BeIm0T0snc3aO
L8JUXWl9E2BZKbKd0MIJm3/60DjyR4T0bMn2ltV94PjGodeD5GgPojmGU2l+bhO7/IMrMrxtOKyB
GC2z9I7sLtaziiw1pyy6GwMC/zehG/i0ocYe2ftjVS8Z7vsgdM5TyNO8jO/sKoiq8Y+TuxApZcPH
bkdJfwBbbP8M4x4gOhTEtG+D5x4HIG3+Ur1YIL9/6llEAZOn+1U17EV6knMepwkrsjEa/a1hwJoE
cocHkmTkXQZLjxcNvZKjBfWet0Ts9TJ8tgt3ig9Q32Bt1NUQk3HlBg8gPsuLxo5+44q3j1GFdYLy
InJR9WTkYekZicb0XUXAlzrin9zR/yP6IT4SNeX8LKQTbzOq5JWZ/ZpKy6bYLEpvnuVzZ1u0sJFj
e+HALh7osY9upS7vVDb+YKuv4TlAYrAUa0D6J8Fd5ExwNA2Ks7Rdu3v2ZT8hr0Is9V1WpDG+S+nj
bNi4DARmhDlgrKTOdymCjl0ZldVj0kZDTijrmD7MxXRvoFfiMNfpu1kbymOGcdITKWbRwtcNb0qh
ZORW8hiHID39yq1rgt0H4wDXs/zRJ/rD3FoPUzs9TUlyYecYVkRbfNVUXVzFmY2MRQ8uqoT3KraG
b7mBDjKCveyPIEiQySLaCEtx8I28verHurjJcme8NOQS/Mp+FzSXxnkIyBZaRIRE7pwHt9HQklDj
GL/JuWGLR7TKUhAmvMqusDIqq36JavpYFSWvSzwhFf5M7PkpDROTZNi9DimBXgBOXrprXtAbo9fb
uOzAyn5lXu2/dSXe4BTqbpTU/dbqYrvfdZVQtAni5qIlehXIsuYBsyCPc8xADW58Q2LTM3vrEzij
RHih1cqMk5XILznRwSkz+F4GckLs6MryffvWsnltS2LjLlwrm7y5T59LPWadrX3jSU/BDVKsyTz6
TPmlQiaMIK8GKibzpzqwvwZwBzkvtaOXWki/kFc8Z+YsIB1Fy0kuBpEPpobaWNQ4RCnr9rORGi+F
HVaAhciZb4SdHdgfZFhScnktCD//RUgLWFnSCCGNqQKTZ/FUJvykY0ffa2tQ1dsQ421e2n3sUHsB
zTEnKfvBsWv2kbJo6SVxBUnMzr71NBJ3tTaNPF3iGskVgCxCv0DeWwiKDm2k1WR5BUTzbLMp+MUB
lf2HmRJ/kDBBMhmWvMdM7ZcDlWDcR/l1B1Tvi1GXxlYRqELSwMhH6VT5hTIi0nYsgGw7PZA20313
6CNQFk7YtoIYCn1CfzhE111md5eUCj+NbQiOJE+be8iNYP3IPvxNcC4ZpUnOwUWPwifcds014qoE
1zEbkA0K3aHe4ol7WSrFf7SWHfZCdH8yJz0C6pk41FJoIXnEL2OP1S3s6ZOhDeIGHcicY12V30cK
ykcNSR8B6AOA+V07jvpN7xbVHp9b5eGX+hmaGgHEnVYDVPUBDFtet2BAF0yGXRwGOFyXY1y3zz4V
1atiskEQOGF5T4MbvoeGxjJZimtbPRrcDclD2g9KGmyptQTAYoF802rTpxk9396a88VVCh1ikoFH
meoeHe59qyUOE5E/2oSxYYmOKzLdjL+O5QTrsIDIRETxkOTsSCrTA/eN3xdJRkZbwt81EYRF9k51
QiYVRGFra5YYgespoDBsS0IMaabtBJEwO1+QVIErcaAutFBGo45i0UhGCcwEm25zXWK3nU2moDg1
ezBDE05VPdUvcjL/6HRo+R8YlhEleH26ArwCdLXS7QNQvHbH3hX9Um6Hl5QmNK8qe3n/SmRw3uth
S3YzroVrAK6PMMRanQXuedAsQrUIO+svOLDtEwxYNHkndcZU8taH4eDCQVZjGkj1BTowUy3+hVcy
MH+QQ6J8QLO1lYvqEjWxOV5NcjZ07/QdvRVhOdyGbVjKENIydKmA+q0GcqYhLjNC1y06qsB2eoWo
ijaLD1WZraQHA7mZgXG44WcjsGV/OD288daX8Hd8k9KKaZkK2ZllrwwnQwV0q4DBs4tyTaS4zwtO
aTJCvED4i5XvHWhsqLSlHvcEG6TGnT4jVNuISvoeTXUtvA7cUndJ++ka+Q9N3P/X3pzR3ti8bf+z
9Gb30v34VdSvnW7L/+GfRjcl/wsxn2sbUihn8bn9H9UN8SYIclyDk4OF0BDDG3/1L6Pbf9k4U1zX
5aNCkeAiBfyX7kb+l45vDrEMb+oi1vl3RDdvX3aqdpRFuSpXUMZFzGOuJDcanAe4ouhtZ3rfS4HU
asHeZ3/ILbtIKbYU+aFLf+SLzZcAqn5HzRC2WnGstO4wVuYhNDkTj9Px1eP7YFJZvuVXkk+uyl10
SrihEHxyYF99Amkx+g7HV3fX6Q40nJHg3qFp3V0T4gaObBoBp8dbXINvB8R2ZVEqWp6EjdppPbnM
ApEtsvldNKeNtqnsXGa462ebc0yII5xjl1hylQnAaraU6oBnBNCgHhsDnAKpiw317DGo0tsODOmi
0fBRyuidRPY+6I12D2+mfYZNRQUhT2JilFC74vqpRmF+ZeGnxhH04fwcxq38rnUkLh58d5pKlgVn
iB8xvMzGLjPlDHqpiCp/v9wJoIgUueEm0ISEbDKgKtygYYqcS6tafs00zpMepZPZ0rY38KfgQJr3
2IB6eYCiHxw0ECyQOLQuFfvUxO3PzkrHNc5+/BLcP2SAqJIVip8ujzEsZxRyMHkbtpfHOQfxtB+Q
nQhiF+FDVOEe8Dmd54LDXuOFpYLkFyUCOzK6E5cJ1PXBchELS2BmaGSzvmjXc4z+FFKo9PnT/OL4
FfIbSmCVe5kEpUR7moHchCrYoFjKg2H61FjoWXY2Ow25qBpJO5shRxCWiYMfd3dN/3kDm4T1tdM0
aW90MB1P3VzRmBsLx/4yahXV7YEoifaCZKr41tDMfj7zNi3fzJu3lwa6s3SlpW3oru4sE/yrlQoC
VZSOVJp2IrKao02g260NQQHuFbFCGjkxY3lstZgKPJmd5hIsAjr1zDW8f6ENC80zDQo0WZQvV4tY
Q2K6k+LQ3BW1wl6XRrg+QMs5Znw5q5wecKkNmdy0nY4UKbA6Pd2f/qRWy5iUyhQCJyH6QN1kEjNX
T2FuJq3u5kTfDdFgfe7IirwjHHDwpi6rr7u+y48udPY93lRaVIgsrjGKAWr2Scub0xDNU9+qf6xe
/yM/9e0WgkuSHBxNrmixwnJFq2lFaSAN0c1wtDT89MYVdfcJ31n9dPrOPxwFt/gi50PMbS4q4Vc/
P+osurxdZHgmkYZXU4RNIvVRwp4exVj7J5W0bAMOLfdhWy5S9bfDVGT/+YXPzZRF4ty5pFw/dHUr
fhtoSLrZEbcuiBOmZuGVOAHY3ybhmVl69Z7zON9eAYvX6xv1p7gQUUS2H2XM4ZJNiHYZV+J7FVYE
BLcl5g+Kt9OvKScVlDJ4Md2dfgSrd/zd+Ks3zDEKfaY/ZnjDSJy6yEuOIaA6Y6JJC7uCDBUANoqr
Kf90etzV6vR3XFwB+uJcNVgUVuNquRaXgdB0ziP06H36M4SWye5OjU16qSbL/nl6vHfe4OVB45GF
ImwixmWqfvugo0LLfHNpwphunew0J1Reo5fmUwihd4u1Kz6Sq+HeU/zpb2dDjr/JdFCPMg2IkD59
Ke/fbctFC6zoyVAe+6sGfv2Tm8IiQY6v3auHFOplodWfQgMtxulR1s4L7pcv1ERZzONlklrZIAan
IFymJBM0Fnr8uXWn+Zgno/oswxmmJ9thlsuQkIXTo76/t2Xrj9hZOcLS3+27O82dsHzxOskSWVkc
dnj5eqoGp0dBS/16ceDlwSAgJF+uaSx/rmzWRREA4c98wL6qCfdjNlYHxCL1NYk/6bfTQ71/TwWW
GdNFuM38oC9byNc/1uyE7LEcgtzmsB9ucncovmjQRzdJCemvKGFunR7vo1sD2CBQbrACmvpqzSE3
ROY4iYCR0ME60GFK2VUOxOmOZA+dHuovQuDVGsu0zKS3rLH63421uVzLq0k2VHYNWyCgClwR8b4L
jPyvnlEWP63Jh1hYkHCPys6p+t4bKN9f4G4qYFkGVTldZ6rEoNIG1Xg3BK3f7ZKSlvENTM7J3HCe
ZU0+fbnmarLmchWnSezmrMYWtbFlKn11uQZNCyIcUbh2dqd/HyhLwpDzZfMUE5tM4pdfo0kmV5ig
72gcrQCrmyPQt8TDtHWwAMF0bpNk9NBmuj+ymBl/j+fTabfZaInPDeKDfGMXjSm8WUncWb4xpcaZ
6X718y73IKVtmQLQueniFXh7D13QCsqYMfbd1Edl3k6Fl7QxzVaLCOrTz+uDocDOCRvogukqzihv
hyJ+YsSaHVk7LLLOtZlazuVs1tOV6pPu4fRQq7lmuStmM/b2Bsk6VBlW32NehQ2xfizPog1RqpJw
eC9nn5C0Oa4bUGi6/1miBjxTNVnNNX9HZV5zuUOTI767en1J54IjobOpN+ughXRZ0gHH4uadvrfl
F3n7kShlmw73ZQtmmvUE4CO/zMrRMXZpm6fXdt/Zvwo7JrEhah2MSX5W0bZEbJYjB/kMhSE5M6N+
ML7LO2Mwl+IeEetKRsYa1RQxpKMiyK/r2roqF8aWqm4r+gZZJzpiytQX1pSX0/e9mviWp8unRi1K
p5+GfW81EVW5Rr9+0OUOH0G/Iz+oORKYMWztvop2rabUmee8+GZWD9phQyAZjy0Z55XVAl10js7E
ArORslHzEKMFpQRZ1zASa9BLu7Y2enKs0YUf22QEkQj53qi2Mco70iIsYrgu2rkGuAl6yb6M7Jis
6a6LooOss6zb9ljZkcYSACqvRsCa+QEuypLx1/ZkCCVG7Jzjqrz/4RaAi8lbQ1HAcNcbjkxUthto
BSb9sauv3cJa8Khhfkw4RgMJjUKLvB1TOwhiAbaI8BDdn/4F11sefkKO/liUBKcHfsH1WuJHEQF5
quInJO7zUakMIeM0TK3NEZcUa46ZqqcKAfsLUlZCz2irF2TnbGyrz5+qyKYBcfqK3n+x1G6Ughll
2Dycv8EMr2bwOmSLptWW2PG3ckux/Y81O+mZQf5u2v/7i2WTZxhUU22qMSzYfLareUFhx0Nz5+Ii
IEZz3gBaly+A+GjKOH6+gKpZR+6i3JCcHTG2Q2anrWwe0CpBYEB8+E0ZLl5jBIZzSYsxCsNHhD5o
Uw27MIgDD+f0uUmSObsoyHSLsEoSTrOfaRP/Pv24jLfP6++d2AueSdnWss1ZPy8XIwKJRAJjZ5rt
m8Bk8xpDKzToPLzMsCn0zWyk2nfU9qreaH3VHdoCdQ/u1WjcNTNufEEz5l44WvJ0+tKWZ/jmGVtL
QisFluXiWGOW2ePVL+lq/MBTUivPAUrq9a3D0mtStrl3AkN+OT3Wu6cgWFFsyuLU1hR7SuvtWJoZ
+GlICd0bsbTQWiDwTZKuc2b+eXdHy9kA6zBnboUZS1+tYW4o2mmecPlQPrKuE1SSOwo1/UGqVN2d
vqHVsZ7fdRmLgiWTnCstjtNv7yglroh6M2PpeXk7c1VMqNABOnjBL65FfcuxKBkV/dztSd01L0M7
xqVbkedD6xB/ahKIM8ex93fPbp01nJ7wckgSq32J2da5ZdD39GINhmdjtHQGbfSyDhCDM9PSmaHk
6kErUQPFSBkqCpFrThQxtqpJmRfbOTgzFbzdlyzPmXrk0u3Q2R+QHrNaw0wnpuPQETw653p/1+v1
9KVQgfYwj5Nzj0IAwR1BeGcW7Pdf7TIqOwZeWrRf/PH2160npMtuHys2yoN6TPRYo3Mv8HvNePaC
lJDiUoHttohJ2tlRE14zhRd3IRDgX71BfDdoddk/zGll/vs/MqcYm5mRqjDBN6sLm/Me6XrSKm9w
Rhf0dDt7I2K0fY2Mcnf6Ff/gR6byzoNnr67YQK2+2aEIULNmtvIyWMcXVtDYN6ZrJrd6odKn00O9
nx4shlrK+8uywjTx9nGjzK4KvmyGavB8SiTEGz2YxjNv7ds6yd9XyeG/DkXBMbHVrp+drcka146v
vHBUabw3Y0N+s5ogvxoRrqHawlb2ySav8IrMiObMa7xayP8xOOi6pRSJhlXK5Wm/mm3JAJuJVu2U
N9tWd0nhvNsHSSU+wcwticEL3UOAHfYLVYx0n6kqPbLRj34EaqiqM4/h7abmn1dCTdTi/EKFwVpd
iZ4HfumOyMqjZEpvGvL7Xhq7Gm8zBHQXVk6cnSrM8kkNeve5bLr86vRv/cEHTRQUry6sM5PVYHkX
Xj2IJJr1uMUo57lSG68yTbe+jIDP93HXfuZ/3e1l0oVfT4/54S3D4KMIKZbW6WqpS0nC6VP80x5R
8cOnGXnxTg1gSEA5Z/vSruKdA1F6m1bKR/cLfuz3/9v4q/ebxvOEsTFj+StSYOquSYmOs/axDB3t
Jyv7dDUDjvkyNMCSkceMn08Pv/yib1Z63LtUqmz2sAY1X2u1MnSJgc10hIPqO0a1D2En341Z4t+0
ptn9+k+GWj5m3VlOrKv5aRITrqWBl0snpdmLwHMs/iR/A/LxXA3u47v676FWh41ZC/Ic+I7y0Lui
LqSStotKgn+DkIjj/+Culp04NT88Gus+HFosG6crQ1n9VHuzZPtiDq21xw/snBnqg40FH6bFbh8v
NI7E9SZGLwv0XuSgeL2EZk21QV4WcWMdAq2rrqQ/uXcGfsS9gY8E9HDWHaUa/Fs9GJNvBMLaN10y
hbt///ahJSwz81LuXc9dod9MRtowd1nhKA5p3cq9WaFzTqmCXJwe6u2R9R+TE++OdBXqA17a1XLv
pqWj2SObUmJUsMaE9sLLrLsr0wqqvTEN5T8gGv+XrZB/jceDtoRFLW2tpoCnwrkAjalnVAY5k3Sg
toSbj2dm/4/mPMpdi2BDX/pAq+9/tBqliIZjypUUyYmed/ZpgtgqHMh1SNitbqnKxIfTj/Kj5e71
oKtHSe50ZlYGtzbPRnNZDbN26xiZvevFOKGij6ybTFj5rTXgiz49svhgvkHi7FLj41VmM/p2ipd9
oBcakyk/ooi9VOSg4Nm1nLm/j75/2v+cFS0K5BA73o6iRZCIxGKPiuEfQNUa5UEnJEUpX/4n94O8
h3PF31DE1Uyjh1M+0tVWHpbcclu1uOnMzHLPjPLhq/9qlNX9lKJWbd0wStxzXARaVN1AHnNvmtgi
I3pAiXz6V/rwpaTSZ7psuBz1d8fyaiHujVQvpGIrSbz13OE9csodQMLqkJZTe9EmJDxMwqKrfXrY
j14OQcuI+qnNpv4dR5YcDANsB1+cPYeHDnTDvkHyeGbKOjfK8vK8ujk/6/F86az4Tapht4WJ62lD
qJ95hB/tK9iJW4v8RAokLW9HafB4GDlRal6UVvXlpAIczUkVD9/6iXbYku9UUV6kU7BRuPqNA7q1
7syNfrSxpLNBcZEvDl2Yvppbkpo9c8Kx20vclIlLg5hyaSMCvYD/6TlDMG5Ru0VXBTr1l0qq+Qdi
Dn3alfQTzsxyH3yQrgAWrRDB8S/rwnjqxrj9UOp64xB02KnJwPCrEBGfY4gvp1+iD95dzO9IhSAR
60jiVjsanVThVCvALJLfO74Qx0jXYMkLaorye80qvu/7WJ550h+8Uoy5UH4kR0JmnvWPPWlaOgF9
RYQ+4/+LjUsCSs/1xT4cxeTLoPmGq2v9SqnenueJrDuva8gcI3v4j1WRbnD68X20yaCJClqN4qK7
cJDe3kvUjEGbFth8cNEmXxxbdUBoLfqouOxxVG0CdhefCxSmP7SUrtkGsAZZoOUsAxJVZA7KN6vN
m5EoouLMpX34y766stXrnDZWN9kGL1FkZRhKNB2SBK+++jarzvxEmyC5JyTGOjPqh08d6Zejs2Jx
Nlo9Dw4klh1Cg/PIjCAUwozA1IRn+9fLiXm1D3elxBpFicrkqa82x405R12mGXyqw5gc5tSKbisf
6D8m3vk6whF94Ghf7FL0vVdVroMp1wfzkJTmdMQWkciNhmXizJf0wRTGNdnoLFnbdFsu1/xqogyj
UGls5pZcuqHZmWXv/57BhO6I/K5AEluQGWwHP9TgEETbjmBDT7+Kq5bg3x0YC6vO1outEUK/1Tal
JdzeGmEBAj6wUIh0tp5gnEm1W87Jzm2UasZXeCSHuGnTbWySyVDJbtrIUS+P44jHUfpR/Zsc729K
pT5o20gcKzeI93rkxJ+ArQyAORy/P1Mh+uiFQZxHW4XZxKXJ+/axTRJYCKxQ6EBjvqTKqPCoo+A/
M6N+9DHwH2dvw2+EiGg1ShXmFWrgmM80hfdbRgs121VYnAwrGA+wEMxgGxQasbenf5T3Mzm2Gr4C
HQGi41h/y2OvXoo8D+JYuZxtHKMMtiFSnh202RSILEldp4d6v0tlKIu+GFMdZ4x1RxiJMRwp5G2e
PuTZXTN0BmkZQ0+maMi8n+0SSycTq9VV9l0lPcav08O//x2FblIKQaXEr+WK5Um8ulOXliqhi5w3
EhkNSxJJ/FBT4/u3q3aMsogQaH0zV63bGSXOc2x6CZWnuqOFQUzMXkJ3wPI3nhEEfPQ4ycR2WRr/
dlVX9+OgqXObjpEQaJZHRcDQEwFB1t4qa0pc+HmqPybZCoMmrbvTT/KDmik3SfNP0q6hlrcQ8l4/
SrNNRJaBEvA0vcbvQ/g1gByXRGNLn9RX8knB7NglAV6OWtT9zIA1rbwrPmyDGCkUSlqCEbP0hzM9
5r8tlrfT7nK+W/IEkClZ6EDeXljbyAHxGe4Mf2okvlejMR9ttI+faYCI21GWQYbmwEhfpgB7PAwA
B6Xg7PAOAjfDLEy+YDf921Uwrklwnvh7yjWWGPXXDyvysXfY7qQ83sriNo0xCnZdP/8yRFF4YzXP
OJWy4Jxc5KPv2uaUSwePzo+1FhTByhnLHkSEF4Gi2wamzPecOn7hgnPOzCArYQrTutQRFBArTGoJ
1VbHfHuDGJYa16XOR1C0k146iHM3pTUGDxOd3GvSzrACa+Fgfk/bJtt3sewOBMAKKqFV/GDOWfni
gAH6BZ1Jx8A8gs1LGxGdmXveffzLNS52Cr7L5SyyvsYhd0Ip8IN0HczPIHSf5j48Vzx5t8CuBlm9
fX4QaGGJJM2rZDredbLWXvzaB469MFg3TR6F+qG0w/FPx/1/ncy5OZz+MN9NCcsFcDphp2fwfa4L
roC/yQRgmiVrSrvG53GZYA/bjpp1Xcv+qhXyQTb1meVx2S+9+eSWMW12l6wetFKs1ZMdCCEO8Z1r
nmPTL98MQQbQK7drDmHVIcoD7evpe1ypQP/5uiE9WLYwhinkakCJxUBXGsQSRZKrF3SBJCF+iY+a
YlH/Gfus+pkXS+pYn/WAyBHN4WTZnL6Iv2Krd3f96iJWP3VW02FISev20HmE6BoIeSD4sS7Kq4mX
a+Pbk3XZT+18Ae4Ih7EitU3OpC6OGPQeI7vQjpAs5wu3C9RDNrskptLWuZIDmHSMAPSq4e8d4liY
2yHH6ofsvfPqecD5ljRzsYFfcPqGPvw+2AAs8hFMOOtiHH1E8Hk230eejwS/qvBhzoz04vQg7+ak
5VV5NcjqKDfydYaBLDQS0Fg1QpYJuqa6vO3Krnw8PdRHb6VDy5Z/FnneevqblCA8VIs1zzTTEIo/
ydLOhhAK/eBnjf48olP/c3pEOsEffAkOIAZuEakeJfi38+AAagEJeh/sQqt1rnA3OsY2GKGy7GJV
6liOdRa8QpXyE6hOHJq1xLa8mPVSnUsD7s16qWG5SGRly0PelZGFEUBPn5ngw2fqAXeFbxFJW+Lg
FruwCTGEhomVk6jmFxV9tEKbIoK8IYqEXeeGh9EqFJ3ooqnv8MJaYkOG+HAvZK9/6qwakHqsZzWh
gBxUCrDSWrrEITi9vaHCjB60w+idbUodhcgmq3vrF2ry8U+OqvnanZPG3SWqjp9HDon1JqetRWlz
nMWjBTnuSz2Smg0Mc6q+SDACN36vMChXKThRYnolf+Y+0Ryku6n/Td159UZubdv6rxj7nRvMATj7
4ZKVSzl264VQS2rmnPnrz0fZ25borqprvR0YMODQi6zFFeec4xsxbA4Kel/Guoc8pUGIrm10Djrw
HuAo/c4QW3gctVsOviNlXd4TBQzqjQWYWXOMEVc929fzxjsTqDOQIJ+UxQ8Lb2FvAZJC3JKbbx57
ikDDZZ0rSCr13Mz8a1wmKicxw8i8i5ShjIDhdUWZOtwazbZ1NFPYiIVnkXTGhFMakeompSHfS8TH
oV0Y/L6kWJjkRwuwVknu3geeQpg1MMXsTvI905TWjVHH0CyKrkTDroBWQ/ORdPFSAlGl4KtgRPpC
0xsJigJcT4iNhWg8170fPZUtSQgnFMHKQvJVMUkEGKpx0GoiHKcTreemM8KlgQ9lBP1bS5nWdU4G
7s1HMFjboGDE2IkFD6ieSYX2+FCZiBZXelq4EQp2tWgB7ovwUfqeYPgilwQsAMrGZKcGP9reSlXK
NVGaIAqLvNI4p8tRYUD7Vcp6XAJXqMYdxyWzJgSrxkCHzGGyjvEVpJ6BBwHMrsde+DkUjIFeayXi
CapXXhFaKIncoGms8BlMMNQNY7dmqCutfgEzDwFz3Ijw7f0MwX+ZEzbH3KVCueELwyvxUsy/B8Xw
MGYN0YZKvmtctZRrgSDK+rTg0KeIvS1oeJ9ixcWOAEUhvuREYV5DLs1vycJO5OFiiiY1Mm6WQw7i
DdhZX3bTqOzas8LNKrCPhiDRPtlTrCJFjN0hdyGbxrKnF7ESzop7wlIAPjWZiyxuFnq5DUpRbO1Q
y4BQsiX2OOr47bNiVTREBgQNFfCXEZcOHLZvNdcTb0lAyU8al38fb9EIhOHQjOUdumStx7HCbFXq
5FxdX8i4jnp2k0++glwQg7dacYcdHoA+tpBx4F+5qtzXOwXb4h0EgipdV6yLJqgAvwdL66Ppt9mL
Q9JKHvW0hSFKHmaaan8jlBg34yCswY8wan+jIytmjrpgxhIXL3TckxPvHAjGiENCahgvXWN5CuOv
a8WtIEx8FOqgQiy7B8QYTkIOB1iJ4qsZdCilwlQ2VdS3oo7G+KoVsCFyPD8Uug2abBwmY47xWNzI
fRZMFtApPN88/Q5NSXnA4GfwAJmVbYSHimY9maHXZfYg41uzsHIv7p0k6VyCVUGU1g5RDK/DdV1j
QykVf91BGrjT+0jeVJqPh0RvKdiMjrsmioMf/UD1DBjZOPzma2Iw4FwflSzAmlb+wGw6v/OoOpac
2tTrb9CwdWmja8YA5Qgdlu5ETeTfi56u38uA2qqVaqK1XwxdkPTfiRMooAR6VcMiOPDl6z5w237N
pMD90wqwb4VLUMQ4GQyUwNoJfBpjj7OFUG8RROs4qJbcxW2p6kk6WpVbZ7Y8uIbg5AIVGRgpx1Gw
QniSxUigexExO0IrWydQJqx5L/EpV6Ox2QxAdCU8Q4Q64FLPmRMfjlYcFkaF8/qib3JgcyiJqRJP
RQ1/EzOvDay2K+9B1TwqXUYsY10nbxskNEMvCnh+hUCLtpkPI9zJKbfQNlFidGsz1EMT2+MwajZS
rCsPstA27jrP9DLZVkbb5CA0RU5DVEq4/L3zPGPViG4S7GW9F9a+X4k/5XISTKm9GAED0xKoIWbI
ccBpKrVz76NaqNIrA4BFtIl1o7TsoFaB/+VdhT2dp4klbCw/D5dDLrG/4L5N0q3j9CtC44Hlf68g
8kte6yjsukVu9jAMEr3KMSG0urWnB/q9WMC3VnuPymtWUHUi/rjBo66UKBbDjirziwjoW7aM1BS7
E1dg1wGSgFyUzLDV0IVNDM1SkQb8D8cclx0DYMdzK1RWwtWb2+gixoq6XwDKDp4ocOovxiTsohuG
dpctfC+XeNNAeClVtWm2SuNmzyJRUUDKGl5xdq27HmuHVVujsguamE0gSwVckjlodSqhOiHSllSd
kUGl+hZvam3Qh8cgqaUHAc5E7uBMzTohcA55NuFcnakwLQCF4sqT2KJaq3ceXKZvRaVimisoPScm
AY4m3jfEhQAylZH/qKSwGZ0sqtL7hLoFeQH/TfqJk2L91inj8B09aMfEK9Rwb7ilwZEhHQz4J6Nq
MLvgF+xxzOqhsrrZAPXJCOKtplVg7fs0Va+4O8dPsuHLF6WWyv1iGODb3itlGJzXKWSeBdTs4qLi
/3JtcnK5vhRlP/rhK5IPAStMgaYNWPcgt4Rx9iZLHZu1J7r6WZiL+VOD96Rg96IUQewZagSW2HFp
e6hfVb0NgrGo12oeCfAt4lQm399Qm+lgpM36acFmKVdoGFRU6Gl/66bmUK6NPDDzi3ZUOxAsXT6U
HOMayyCMzriGYedlE66asl1bEzW4HwOSGNfRhXZ4juo0zTnaAIR2WvrlXDAyyj+NDE0sUloIkU4R
9jtXLqGeKcmb0vqAj3II4eex4of4gpCh0zod9WbAEGK3IWzQrv06i/axmRfmCmVj+D1jPgIIboQ4
WKRl3oxOXMMDNyuJSajVfvUM1LXXnJZLm7bUhdzcpZmSQWoQYF9whkuN57Q316KCdbLX8r52ksjg
yLNSrH4kveGJS6o95MBRzcQlXNtbk+JON0wNc90KFlM9GuNOCbtMXIQgZfal0PgX1Gql+GDVhgqI
KbKJLI2ZowOGa50kCjkeq4XMVtLJeYziqc3YvjN3BHETxUI32G6fp1gWZF6/h+gluusQbDDukJ0n
NTYrfx9BdDKNZZFkRe3oflC8qknf/DTFghNR6unJuUXxOSTOsqXMOB5CHah+bQoJLGWrVJxSHktw
ob1qibbrEpuxJaBFDeApAUsYTr4sZxZpxnpFkgZmlUwJZmGj1JKz5YmbxN/uEVREEznkIiFRyz8P
GFUQi129jS1sIgNyNWLY3DApYiJsibI9/ihlymd/vsdOz0JzjyqK/PC87L3LG6I0pucuosbFzj0K
iugtEhrS0ITv1QvwGxYEqUbUzzSOXBB76u5WEBPEIpVScRAGaoVHp1oOKoxf6FEdfaqV32Sjg+Pk
anXorcWiVZ+DkXCU04+uW69kL5UvzMHD3kU2grJbeoZY3lAuIV9PpZrPFZzicTJ9y7JVklalasP5
7C/TOqy+1NXmVHVOYhFH7FnUPdJhzxtVZC3qacVKavdHHEWYPwtm+ZWPSv5NwSPaEImWfL4cWkGE
+BYHgYUa9hhTZ6Q4OEDdWAPH/+Pf9O/XUD7phyfNbtkZzGiqRgtrkUAZXmuRNm7NoR+pZTKouPPy
zoF/4N8df+jf79sACInIoLgh1kn89fPP05rOhYYE2m9A1YEnOK5L2CT4+ZnkYsV2/FlTV83GLM8y
kFpT3Ul/TmGGD4F8nHaLIgv5gVUq+BCYpepW8PBKxzojXVZRZjpjXtypXD4ejz/47+FlksJIQTFO
xfZo+qmfn1ymXlZXRmItiD5nl4HZiBdVPFGDdTnHyEOr1VuS7+ICmnZ6p5KfugxJnq8DP5fPqS1g
VB9/ob8HVHgfFLIEAFRZYX37/D6jmEZmHIYM365KHhPykODoENesiXidlIP88mGEkrGr4SBEeeHn
h0VujTs0rgqL1rKyVZT7o2fH8AyuhKFyT2QYfjGGKSr661mz4SRUw4AgjU+MW261x6x8ODcqI772
i05BQqWNyQLTiOQfB4kZUUQwJ2wJqtV50raIxlHvfdlljmKhroqpfiZJXnxizf3F8OX6pZAWBnFC
dnj67R+Gb0cg2hzl1p0cugYcP9l+HF+lsDzoRkwJrCHxsJcYBm40BDo2x0fM38sBMGz7+PTZkIkE
lvE4g5szWHLI6DUrw2mxYLvTlepMLhJYb3GRb4fKN27B9yWvkTHKjo7kYFdKlr+HNHgqI/+rDiEn
B/qFxNmkvfrcIXmAs0paFu4iLC0T/WEGcwyFwINbSjXQeDnTzosUBukilTnm/fP+AJtFlTapEtXQ
5/XCxdjiKFADyK4sctI6YNlzVRolJ89V7Vy3mtCJJTe86DQr2RLBTXZdqHVbYxiJ9/aIKC+qBtTU
8Zf6ezAWuTk6UHASkjplsj53SKe7XE9lQuqK3BkPRYwgzlCC9vdM5T8CG50HL8CvMUD9n+mPvWSc
VwPPr9/xOn/902X+lt7W5dtbff6cz//PT38Q96s/nr94rp8//QNOqTA9rpu3crh5qwhf/5fhM/2f
/7//8be391ZOoIuoN/vQ4VP7f/y5i+fk7T//un3Gw/23hyB9obXfntPX32r/7bd1+ZY+v8J6qz5C
jd6b+oNqpEv/ZtWbqoImwRs7LCtg91bV//mXwH9CVkWZO3qNSYI5ZUT/SzVS/k1KDPnVVHhhkSP5
k2okyf/m2EHxFKv3JB7ncPbfPrn6fb87ZiY2S0loE+GDBBweOmhr0UTNVy/XEkpTGCvOwW0KHKtL
gFDAoGmrzCFRjEFVWEXyPQfZ6NHyZYACfuabV20dV/diXXA9lxN88zLZXSEiq8J1KAnW+dBom97v
k6UpqeCEsbzTMEgfHyhnrzZxqRmXIhBueJHCYJwrlXYiuTRTB/7+o6jlxyiJZMuUVP88FQI8ZgwV
qs8CA8xq4Q1mcqXmhILCUAEoN1SV7VYVnr4WrD+RQ/K5UlbqdWPm0donaYkMyyq56WA8qFnhwgiH
Cc8OZr7xpftI97SlO1bDpk7L6sRC+3kHe39xlbpmBgTCC5VP8/nFzRLSmgARk4Blkqxq9O9Lr6Pu
H1kPjB+SnLVbnRJszlJjvz+U2B7Kbg6zSBFnvRUmhqVkAG/wOgvl+ygcHvKuhnrfyFiKG+qlwvFv
2csV9dzA91YT2OJEsnuWDP79Fbi0TOoLyhLIPn/+3UaRdxyleYU8LbEHgkIIdlZKv/WS0jix5hvn
YoVdq8/auZZI0CxBBOA+M9T4nOqDv/exvbWVPHpByS2Q/hDEE2cm+fN28/6GpIUYTdM+iGZa/vyG
sICEpIF+v7CUh6A9x+bMKSm2aQmqtKAiILI7cXiJKxMgx34nJ/pZrLwqOrRe7oqRq3G6XQtesqba
1BlRBSpYzynW98EMbUF9zHvDLiphFVi3ZaOe2K0+n7L/eHWKeLmoyYRpzdmgKvwwTRMSRVCgCeKN
fZlg32H4jhWNcN5B2p44qswKPaYHomVVSO2yGxGomAvDTK1VrYYQL7YTwkC0Kd6LQx6C7+iSZTzp
SuRG+dHURC3FOOuWJiEw2+jwYKtwWLbNStfXNXqcE6/1927grRhc6OxZdqiF/fwFsScv8fblrayy
bx3BJ2OAZjrfsNZmi0Foqt/Phf9op/y/tgfCjDy2B26y1PttP/3t9v/dfNzw3v/c7xsewux/s4bx
F8X9FBN88M6UlH9DbUQjYiFChcfETvjHdod7JsNGZLsTAWdMkvo/97vJWJMxNEUbWBumP/dP9rvP
1xGBBYasCdWVswVG9Pyk88tW3GOA6UTjzkpjBxjvh874Y3P9LW2Sq4yjQPWffx1qfHbvwDIvSQu5
E/edntl6Uz3kgbdtLXl5vHk+xYcb7F/vPj32w9EfrOZgANwW9xbmCwU0ZVL7x1v+vLj91fL0xA8t
m4DdZMqwxX3hjUuKw20C+vYEVRj6c1kTnKB9O/6gQz9htgRNQS8qM3lQaZ5L5ZmhntIsHup6xs3H
X5A18igHXBD2jUzAVsYETWDTwjDpa+89E3YEJNRIgk0dBFImvzfy5+PtzoAYf/X8LIREFao7iHku
7eGorFTF201mEm2CT6CRgfRvL5sIwyQKzCiJ2lB/e4U+wDGhultafoYJ1aUnuUshNvdmUZ+HVNDI
ZHb0DFsvVrTj7/j5TPLnK87l4lmORbmRieJk//NtcEV8DPzFGP20VGyOTtJcD4yMeYRLiluuaxk9
LKVPhO/tPjwxaw6MjLlk2EuFssLURNwb4gMnKlvvV4l54qB5YN6oswlPWqSvgVuK+6QhAaQsSTU5
ofRi+JfkoTfuqXjje53ZX7Grvz7B9Ns+zE8Prz4DQai415Q3va/2BeRwAePHIQbfqLnTaQKI5SRO
y+JdJmorwtr3SZQuB+ysPLNaYkm08IQOFYS7btJ8JRjjZaH7izKIFr6Gb9qUelfT89DtFqYZebbb
lZtetJxWxsI8F1Yy4JRRFdalZzlKG1Nw9NAPjzkmbz4JETc/T0m5CjLWca1/MYgYJgkZZSnjCrN0
0p79BYXsvIlGmGuXZfIqLvB99OqlEZVrFp5FIOtbcuWk97sLoXlqrXahl6+ZjPVHMBAb1jEFe4X7
uTDc0BnJEpnqTUhCvFbKE1Wgh8bJbA1MuZn72IGJ+yG9LconNTyTslPY1HeG468+4GzdC8O2TBpS
1nu9iGwkErZaY/uQdIYzVuEGHOxQV0tPvQrwjm1k0KCptlQGk3uLv8/7yNaUwTZj4U4pvY1ZN7sI
rjulYslC8CCZN+2JuTKd9H/1mrNVNMUfsMlLxnPb5stO/gYb2S6HJykYnKz8NjmARqpxYs95Z/38
6mGzNZVp2WMzXIt7xXQfh5AIrHmlVyWOGZTeWsJ2iN+k0GBqaZfU/ic2SpOFpxt7Jajx/MXVDqMh
Cj4evTh+v41OgNllKcFk1wvimFRCxfkGPKaDiIQszYhe03TCcGcphW2o36n8snGXPaPI19Hyn/gi
2yUmc8S/qJLjlho1TppkaxnKPF6cDiUXnfSQZee4rNi6e2dGbxmp5AT67/Fl9tACONsJXMFsuiah
7+WGywKemoF7omX5QNNzEVSGr1BPlRaf1dMgL8ZOk8q22C9xpYWGtOwFwZFK9n3ql6Qnc9gYY+QM
EkmqZnBKMvD6+IiTKf9KY3uRzsLgOtU9p4H+m8r1qfj8oZecHcv1DPWiQaXznjjQxlPZzYSX4z17
YAN7r7z7sHriwty4eSqztfhnBGaWguoEymtSbKREOnE+OLB4zGVBeeeFgUVdy77GFS56aLtnRXg7
/vaH+mV65Ie3j/KkjaqBcWFR+9ZuBm19vN1DvTI970O7eZynYS7Rrs4y4uJ6QuUI19etSSmPWt4e
f8ihflE+P0SP06qVKh7SuVeZfhEWL3p4QjJxqF9maxV2mviWe4O498tFqmxqbXH8ldVp/fnFuvSe
9PzQMSgRSMG1vbjHbN1JwnKduvUS90eqNciAh+bWCL7jbW3L5X0QbsmLO2Bd77oaOxU0MAEVL5JK
ei5w7a6MNm0brKxK2+EittDkcuW5yqodi7VAXX2Bbx2W3NuguaqC/ro1LmSN1GjyXKnpUhi2yL3x
+dtSq4LRX+49ql544kx3qPNmi41APWVCcRCHIphrSrEqLeFrLc/56Ho+VCWM2+mSchMOZwpwrePf
5cB4fQ/MfPgsue/GCXVO4z6parvropXY+ktfv6bg2TbiU54GBzpmnl4BkzMKshuxVPprQd6W6omJ
cOjtZyfFJgnw+KKMd49dmj16Z2P4OA4/YWDYEeVWx3vo0LvPVgpVpYYtgIK2j72XRtq7Rep8reHp
gR+7PsRRQ07YqUt/CbG8yE+88IHV4f209KHdrvfJlgLq3VNUtYJMR8Wffyl4J9bkQ90xWyAQzZaV
EtAdCaVsdbtSALcc749D7z07uXiR6EKDs8Z95t5W0O9Vl1M4YeXjrR8aKrO5KYqqR0VEyWHfAkwX
3fXila8GiARkW+5ejz/jwC+QZqHeYOKBGP30jHJTq/dGhOMPqMDjjR/o+HkFSpDFZTM0zFT4sQVz
9NQd/1C7U4d9GC4+kowaD+xx3zzHIdXQJ77moWZnUzOniifAEXncdxiIDYT0F1/rhtl07K3S68uY
161V3+6k20o/sfMd+njTD/nQD9B2c62ZGva8y1a8lriDKRdfe2flc9NxMwRd29EXab4V2oWf3Xyt
3dlclK0qFOAVjXuUNcq40U7pUA99u/lMRPzi1Vja7VN/bdxkp5gJh5qdTUFgvlVZFDQbBeeB4rTj
+kvdMM9HRQWHxLKi3cS77pWnonv7Wruzs3Md5egEQVPuY+O5j879sPza3JgzI8QegVZMId3e7Bdg
8v1TaJYDHTxHSsaeP7pxq457Vb+Vx9v61AX2wNopzuacH3RIQqh23Yf5tR7V102VEAnzFmJpbqlM
/GKvzCagV/tuEGY8xaf6fhB2Wf/P2Cd/BnrE2fzL26poxyoX96O/rAd061/bC8XZ/Et86niDSGFA
x5tMc0Jr+bWBN5t/jZCHWNvR7sCloaHs92unyDnbShmlQlDQPe67ZJeqK/drlwZYQJ/XN9KZ2BUW
Fji5bqGlm0E4MSJ+HTjBhudzu6afZmaR0Q/Qxrvyp9rE66GpHMWtyDLdqSCpgvrqK13+t3qXSCph
1EHi4Z5MKKm5k9Ifxxv+9bYCeOfzb0iKLjfqnDkpUpkJA2ItD2wD2up467+e8aBQP7ceJa4VY9w+
7ntZp1xadfynrzU8m4xI3JQ8Nej6Fg9uY+M2X3zh2VSsU71I3d7kcGqY9ihfBl994dlcHBRZlzjI
sPblV0qybZoTSfRDPTybi6XSJCgv+X6pv4/xcveH8MToPjQyZtthiR2KYk2rB0WotsHFtpGvUu/U
avp+Lvz7hVua1x0gt+48IHfjXgqfqsG/8q3YgXo5oEqQJAPZ1H1GrXSBXs1DjjMYge1JN7G0HtSV
IuQO4olNEHgnfuusGuK/SzCFI58HatBQsq3AQNhXGF27k8N2DvNK2jW1alvMjDoMnMa46VvT/tIA
NmfH2haD8bxJ4mEP+fgKidlleWLRP/DZ5uyevi0nj1F+idFQjhNREH+JX9aJtz7U+Gw+1xWpq2Ya
bbUiOUUcrUzxNsCu/nifzCp4/voKs1kdQ5ktqxLDQrkkltL2doNzDJYViPue3CpYCBb8RlnYyUOz
1yUZVRk1I0qw6KhMqnPDpjxulUnBBXKXRRxitmiIu3r4Zwymv95utjaMulTpSccU9kUsm8NtP5y6
/B2YxHMaQj9CdOWwwqozIFfdpsaJ1ezQ55otDuqYudA+aDeQdn1W2CoCGnB1pz7Xr89dILw/Txp0
kJgWTWsamifkJTGmlo6ISiTKQzR647oPlZ9W+Ci21jJsf6TGnSqvtY7PlGKOVrzGnbpv1dWQP05G
1hVVaHoSrXNZRwGiObBXtnn1oAk3xwfXtKH9Yr0xZocALKMrq+qSYZ+jjIyC6wqJY4KlNDWmJybH
ga8491Mg3dMUFTSTfYaYMYx/DvXX1vi5z0esabkfiOmwF8ntcTH52tWaKsDP32+UssgbcqJ2HXkS
IQntQS+/dOeR5vX2QYyBXg+2ZT9kew3GW3viKx7q49kKQT37WJaNxAJk6GQWOwf7ti9+vtn0pmSW
wqEiG/Y6SU+U7I/Hx92hN5Y/d7LVqkKlxxoM32ohX3mnNCKHmp1NbdT3MYJYddh36UK7+HKzsylt
hVHdRvjV79u7MWh/5HH1crwbDixFc/ofNoVeXdYkWttyEwrfIYUtXeUULOJAZ8y9aCHmB5rf9cNe
iDENscuvHTL1+R49cDTOUprtA5sAbvGla440eaB+jOT0iCL4fDSrnGk34SmM+aE+mG3NnSgEOYJQ
Tu/+FcD2p1hITyXp3sH9v1g75w41pa78MetcCoOl9rvF1qzVTpG5K33cCiNEwMq7FtHFC/Al0LPb
AzakvvlW4fBSZ/kycm8FIV9l2d4yrxm4zkCCQ76LykcdCMWARXQVImbPcJgfi20f9ss0fOlKYatJ
w8Z0N1pzU3c73dzk1tYNYQgQaVzGWINaJQbmhQK+YJnU6JBHsBNiiUJCosbvvhS/HR+9hzp3tjbU
mpGUZtsNe9VwKt1xy8XxdmcSiz/PFJOz7cexAEUtKAZP7PcedTW6cev5mFpJ4irpvrnCtRi8xvGb
kNwW3aPWPnkcf44/99Dvma0efo8rYlpw0zaFZZpu1OEEZ+xQu7PlIwqwWFEtgYjDc5ttkL5+6XW1
2d5tWH3kudrU7E8t2zXtiePRgSPBXArFjof/1/RV3fBR5zAXjze6/uJ2X0vuA3n5/HGVBMqDiYKL
jMGDottIu453x/TnfzEd5xBQXc1TFPxjT2o7tVsR812KJ9TwRku/t8mpw/iBTzmneltxDe0MqsBe
atdea2NDcPzlD2wEc04qKImqLdXpWyZrqFt2mFqO6p1KLh1669lEjQYT55yIt84o4Mi23anqZmVq
4Fd9PpuobpxTU1YDesvcM8lTruVh53Uq+JA70b/3KcZC3b0QW20F9fwqkCRbkC4ki5puH1RHVWw0
v9xo6rBLSVwqXrQs8maBVca1JGgLQeCWgu9t+tbkmzK4EyV/kUqV05EAGr0SGsAp4jjCgQO/Yzbz
1VZqEUhyq4cLvBi9btnkKhZZmtMVr6GL+zHxJc+DCFgkji+aywTtxtj7i6jftrFpa42xhQ5jV+VF
m3eUpAGhxZRB0ONNxMZe6ktZHCnm8ahSUxcKpVu5nJ7p6VmvqU6WsWBH8dKS7nv1VZFDam6+Gblw
q0rtSpOTyyz6IdYPkFyXVQ/sydNsXdBXSooddDtpAl7y4Mz3BSpa9FWNoYr/iFGHqRbnUovRSU99
mLZN8fhrx2sMHZAVQz7AVLnUJNs075U8WZT9M27CTit+R7vvVCIuy6XInRKY6oCgHmyCaQq2l9yP
2hU+F44bGchhQxzY3AUYnlG8dweoJZ66jIBQ6eaDiZNQhvh8sBY4yaItXwvYv/iheAXqwul1YVnK
EmLkn5DJln74pNTRVYWsQSmqE2vuoS86W3NHX5eCYrqWmtVZWO76cCP0JyodDwQ450WgFNcW2pCw
0LSRSqHVa+HVTormIfXDVct4H/Ri15mnuHsHluN5MairALTp3KHfRy5wmbsyOlfRJNWn2KyHmp+t
xmBN8rHNmMFu0MMtCJb58IRlnKN3pwSCB9bleWFo1bQQSab1Xkz3aprYlrl1qx3FZ/opy8ADy9uc
RyqnuEjFNcsbB12lWcXd8viifKjd6d9/SC5KcRArUU67kbbq/VVSO19rd7Ycd4rcYNpLvEiPtr3o
eNqJI/ShbzlbjdM8L6W09IY94aiFUaYUnyZOpV41RCFOHJEOjf3ZQgl/olUBKhHcKB7i4kkVLsqo
s4HGEyWHMzRM5ZqnluVD3T+bwpkeNQJu8Vw06tSRG3NNmc71l77AvAqwGYosVf1q2JsDXJd9eCpX
c2CsK7OAKWJTZUBs3ZOQqM6lbthmWeAUjUTvxDtRUBfHX/8dCfmLfXdexqdnQd3GMquboZylAlX+
ypllFMisruB8OEOcrXPrRz0gKPdsM9goam+L1aXWdnZXjHZogsMZVm4p2eJYLDohWJdIp/t8vAOH
mKr1egxC20zfouRcgN4jBOWqKB3oD6vj7/9eQvSr959G8IeZ1esAoM2SmZXW3+KhsgvUR2HDDSVp
l6n/I0wiNgkZ2XZNhc117l7G+rVh/ijz0ilSIJEJNZtjtIClth+JSggWWvpwVXtwvPxrKXpIhkVi
nFqBD2wlc+8ncLZmadWka1TEk/WiXSvh10JYc0/5UXWB3GhTKYCCUs5BP3e8f2c+B39eoN7Pax/6
l8onMzbg9+zz/C4zz8zX7KycRoITjCs4SV60dbPt8Wcd6p3ZogOj2afsnaHoxjugVXyAtV6cLJ85
NKFm600rCU2GQxObhwBrq3w2uAsPP2PlLI/v4mxrNVtXua5jz7GMl8q7zfJuFwOxiFag1ezCR5Gv
l45WFLalnhPZ25hxcSs2zcaXiI+j9zNzYKPmTellD365iiEo6lDrEllyZGQ/goULbAQ9dNdRA94s
ZcaebHVo+HZ++BAY16m3ro21ALLieGceWPKU2ZKHSXLvDoLIgADo7gqUan1twZuXIroxxJROoB8T
ywmGq7K9+9ILzysRTV8KhWY6Znnlj6ZvAA80X+uKefWhW6OL84tpiTNf0uxK6L4ff2PpQAk4Bmef
F5+xFnHZsLjgliRLZJCSXnkTdU+JdFmmxMkG78kjIxDnT9eaXTbawlB3cf4geU8KiOtGDp2CYIcx
imsVcpM3/Oww3RPDb3FXOKgGKFP7LgEki+NlVaxDD0MmVJyd0TpyrS1bQ7V1TwJShbCkH95c4Swu
9354JmK4kp9ryT5Pz8XxHLdebFXrcpOrK0n4rke3wXglVFWwiuu7CrspWxSGc1PybowSuSwi6cdI
jbjf7Ur9+9BdggRaaOZTXZ6V+sJrH0FRBI7rW8sRwHgy/jTqGxUwae2fjxir+ioXFJWKd80pFByr
VMv2lercr0VK4e6M4S7Ir+TuruhuRui5jXclprdjCuJxKwoXUbrxkrO8uByK21Dd68puBIIP02Rh
+PuwCG2ru4xkj+jxfaTuc+W1UmHtSbtgcNdB2C7M6jWuu6WoGpdmUT0OiJ58/dHvWqcSrnl19ZTd
2oHJ9S77/7Aotp7SFZnIHEBYEtYXgfC1Vfx9nH1oV010K8l62u1kxCjn46nDxExn/ecqPq8JLRCD
+J7f07DorkiL2lD/F7577SWC7Wv3sbRQom/h43cXMP6ZYHwXtBc3ghtpbi3zEZdsrU9u8jK+1oSN
1kYbOCRSWK40bqeZh8Dua4VRkMs/zydXrLs8kKjCwDPc1oy96J2YqtOp6RenhPeE6IeOLcZACUOU
Mfsx1si1L/xi3fb3Sr9rxUXPCeX4gnBoWMzW3KBQIsCnNUtjQf58wdL/pXbndaWmDpPPyKdKgegM
wH/cLo63eyjuPK8pjWI9/b3ApkWdWobp0jKe/XYlcyhKhWjRSDe996IYL8WwywOyNuBDu2yXpMOq
LDdGj162mjAoJCdbF8vkH+VwQUgjNnu7LmAvqgs1vRCqC0VHQbSsIQmLbrwM5J+yFW7S5E0w822T
phc5kLdY2kW94LjmuPICULj5fVVexu6ybs4N71JTLjRthfr8a19qTkSwdGGQEpfjUlHcRNIZxP4v
NjzbEcK2lyLVYwRL8lJ/aYITx9wDI2vOecI7TxGS6XgnCiVk5W8ukavjY+BQy9O//zAzBjPOhUZw
SZa8CJ50AWrxRNHrgdPce0T+Q8Np03siZEoqPkxQyxxCfP2u7U9ZIb9/qV/M6Hcs2Ifm/dRXRF9T
CWYIcC590FAdYqpYlIlK1StPeQOY4rhpXzkaGOckijlwYxofFOFFnctszcKTkQZvliB+be1+P0B/
eKGR0vUEkcOwT/T6VXn0FfX1a19otqp4nRupmtSNVK6DnF7Ipy4jB778vGz2fzk7s+VIcXZr39Am
AsSoU8acB6fnE8Jll5klQAgBV79Xfn/8O7rzK5cjfNDVXVHVmCSR9A7rXQ+85YvW7HFdiYQsD/Pf
P7rdWyOIQkO7qoTBHfxkn3p980NR8n+B1rjZOJ3GcbuN409eLL/tfVyf4x/epFvV7KiXss0lbnhI
IatwF586D14D3g/bVTAgzMZPNiM1HsKy04CuP6OQGZQWJkenO+a956WNsd4Z877kCB6nv9TP7Txe
FMYohzqF8/ADXKojZiRwnvf1ga9AtynG54UcFn4Ck6WuV9JIlhH1puGoxLOZfUfJ++r7vS7Mf7yQ
Jal1E84vCFJezRYAyp9tRbcwVjByy6VY8Li06piNiS6+WT9f5Ge3It0cpqYGXH2vLN6jsufKrzgq
fHmJto6XI7z82Wq61exmygShfsixLREWjnAOhVPRz178mwSTi8XWW/e6nqYV7E7cH3a5blW7Gk+z
hXu4rqHv5LP6bt7hz88bZKR/vx6TacpscUeo2/t7B7O9jKNH+iCziIvLTx4IMF3//gkmMNYOkKCo
bg/NXgpkt/KbcO7PZwtMH/99ZbubIYUluHfHfOnY4hPAVLzveCJ/XjdA0/z74gAhWJ64XnyxIznH
Qv8mNPjqpm/WI4Hd/tAViEHt8sWhnzXaKaB6RT971tcP84/FXqQcAAKCl6TDNDYM+r676a8ehvnv
67o64maXQ/UwxNa0Ym3ys9sl/74s3Ilr3ZG4XTd9y4ydlX3Tq/nqdm/W4AJUB+2IxJ5Xo5Qcye6H
93tzBnvLhFqmXmHTM0IifLv+Rkz6xf3einRnF4OdJhzQtmmSnsaHHz3c/9ba2r2+OLjouOuj7ww/
vrrTmyWnqEWX2vp/d4rC5d/v1PvqqjdrLYVbrAeX+Gmr4AIO7gcUJo3zSxky4JbY1I0IWLodHANQ
CjOoYEJTNOh+sgxdxFMLMyRfODzhyDDKswaxGmNwpXxs2ufaylaKZQA+L2GRqXeI5aIOJhEuwBh9
KgN7ELDgNslGwPLALh684lRi4qRf2+PBJCihHDkZE9kCZtI/1WO3bkw0WMoXKEQCpi/musptyF+d
2gh0jMYEk+7Cz71dp1WzHrnY5PB3t6e53YvhoAjbeAM8t+6mCQWVbZ6tRE0SIqTwjYlA6mpnIUrv
YZsWp0XxbaFFs6NWBCeKL2A5ajXLmnK1piBUWpmRgKcVM0XvaeHYwHBkzoqDePH3b+SrL+RmkzIk
oLqlwtdsxtnD/OtnF73+sH9sThyoajOnBdovcbaff9Si0m991yzR0k6O+bx1Fxg4o/a2DOjka0Co
fjdXdn21/zswhBvkv2/bHlIT/BlIyIH8iBnsWnR7AnQdSYS4r+fnnz2bmx2rgPzNmko88Hrd7X/W
DdBvhcOVkTpWddWqYSD9ocM/2c+O9FuRryaAd7JQL9yW1hA15l0LEfjfn8P1BfvDw74V93ZS9ZOO
Scnt0K8lvPc7lNOb8jsp9Rev9a3CFzokMsH9DuI9AfHABV7Z36yXr277ZgMj7jJf+ZwYjXNfO205
e7X0Yc7TfPNUvrrvm+XYpJ1QrMDb0S1HMR/a79o61yDvT0/7ZkVqM58qLUXXMvWAFYGaBsXroILa
v0krMLH0sCdF1H83p/qFCk+/9ejOJF+cUaD/ChDM0sIam78CLgIaw5SoWiRWMwawvIvavkPxCNVj
earS8O/v1VdP8GYRmw5X4JJg76nuUFr+5tz6jwPJn57fzartS4hhaIvNh3nZNpfRUAGv49lHhspf
CsZDN/crZtlRiz1+BrpZ1zVU1NatBX0HY8kMlEVjvOAKQMkllffY6MeFb6oMc5XjY+nJdQb1fAql
U2qMv9T4VolLJVb6spbdGE+uF/T0Q3O/s8C7sZb8/+Vh3b0Jb8rGBBXI7petaSAn3VhQtvIWrBRY
NemSbaF3sar1XB2hsm6EEQjjXJC7v38/X2yyt7rlMrcxmlkiKm7yvcwKP10AW36q6VZ5P+v/wCj4
3/v4DGLqgPcA4ovH5a76URoMfvK/L9r3pahBr522dYXv0gXI5Idr/la+zLOlAGMYt+tVYQqs4HeG
pV9sVbcU3E5HoDnBJHtbDDtBnh1g6Ab9Z7pA/VbBTDNZtMxEgNzaH5Jc5ub+76/HVzd9k3+IttLL
oV4w4DjHoweqhXyG4//P9oZbcbBoejXbBJs3KF6qDAvrm9Dkq5u+3R3AkmpHA08aJBgUw4Bqia+F
jL8/kRtX3/9brLd8jL6o+wEehkj1Jg1kLyMEOAfJzmOfIwaCkzEYx7B6zUIAYkLpfWrOc4vRk0qk
iTWOZ+tbq7EvdtZb0XDpZcZQOsi1dO9Z44/ND8sGt6rhQi8MIP7w+UgLRt7RlN9821f+7Z+PvVvB
sKWgGgMeAUvLBqdMBoT/ctQu0wHieVdQFzbmKhuPVUtBP3wb8wyykQ1UUPAE7QNQnf1xXOXgtLUT
vMqelPvkORtlPOMk8PVGSwDQDIWGWUbYrVH9ZIida65N/C/yxFIo6u0AhMdk4TLRoJ3gzgr+risB
M7Qh31D8Uzt3k5VuWtpujf7dpaNftFUAL3qAduC1Yv3mtlgT9x6e4gc+QEVpHVBijzzbSya9TUgB
FwhehCOf75aJhFW7GdKTMhhKj06YsjTUtRS2yqvURWrltJj/9nxpsj0Haj4DfR4t5wCj8mFf3jUo
TDRLG0xwLxszdZe3emxrj6z93boGGtr4HU0UdYPaqyOSXli2YUO6zVMvmszTsuyuuDTQ/2DX6rva
nvPNaBlBrsxgGD9nbQfwVsCNlVVmcW8BcZ8CrMB51KW/dfWmJs+3XGg+jfKzxSNyRhlkUkWafqDN
Sldl1Hd8VRkZBqr6yW91eHvO+noCunfWYWmo/VbNdJoRzXTss9M31SBgQ/yqrsrbgqOEG9vopZXk
qWm3VP0u9LUoHgkvA71pUWgEH0o7TN6YiNJ+FOldBQ1/3zeA4WD4FwcjWERIKWP4IYTqSouUn4q3
IQO50S5JotsnCmRjYR66GsRvHPe+mmMjo3Gd6aENkpWJU15L+2CgA+77vSr3VmskxDODFtMPxtSG
XrGElntB1QwVI1+A+5TOQyCLOqDo0xGy7fvKH6vfblccrAX2WZjmVOZhgQOiJ+wAMhffpG/1lEB/
HKreSZYccDLZRAhQoWcSetjRyIpK62KTk6D32XQ/lrsRQMA5nvDb4frfthbnkL4XdTzLA+cPbXX9
leHX8Z4mMlq6GM3TnkZBlYclSueNuqInE0F6nyDVHscDoCRoMkeDc2j6bUeeAXyENAwxDvv0yIuo
3k3x6nnJmL7M6YshP2v8mWskFdzvCrcJ6hqQrTIq6326vKZkVdqQCjdBNp6m+tjWB1KvkakGGp6p
QVOML0PrEqZq3zT7voiUfkcLHQQyCL+0Qwo5BUiKkT4fUcqJM61bdV4WiuZ5LBlCNwxLIXDvX5ty
DbboPgVADsjBWCcsHjroKzD3kmt05bFp1VhHyK2CQTvY4145QzAA6N5gqrp58+x7NnNQ/epw7uX9
BPcygrIEjPL2SEGiwTg2GW5YbPpFA2HraeFr8GbjMdtKTkIn6/zC3vRs9C28p1pFAUmDcNpIfXrt
zXagNM2+i3E/eHsLq4IqG48cqD9fCorqCDQmyxR4RISdl5hp5RdYVnkt97Q42dbR1U+NB2l2CE06
2mKGzGGf8Ob2Z4NMu8wid1MNIQqItFr1WKK0ukCux9DeRZzgsUs1FCvaA6OtmRE8UpmGFjE0TrW8
a9qPfqpOjmdvypr7qVkmpnkHYLJfV73PNfiEoEcyCRNic+WTxsZ5KEOq7imd/VZYkdu9OH2F4VZI
0NssHLLpoUY9BZi4sDQusOb1bUv5PX2QAkI+LD8vswA2nQLXO1zZq7R5K8Dgyzo3KNtmhTZ/oMHs
Q2Ke2bR3DsT+vH+wDIhLRbGaALrD6Lk7hhg5gFqwCnvzkTqXlDzKoj8QuE+CWwSRVx4Qs42hro9a
8ZqNKL0w8dzr0y8DslSXavtJ4BxgS321zwy40wA1LVclIK+ZOax7FCPGCmMIevvCoYKvpw7IRZwi
tQ3m4dW+qYotcT93zKcyjaf5ipIuQpfZcTmvRT1s2zrOs3jQUCV2EqDulhGTqWXE5LYWz8o6yu7R
IZjhP2vsCVVUrd3YyCXwNyba+Kb2yvKzwhvUATC3QKfvdY1fQlVfmccrC5bIS8bRlidZ7ABX10ce
P5YKtarHsrhYWCw5A7M2BfiObtEfCxhIDU71OvF2g/2aYuxMA+yBWzrUbUbU6nejARodDr/RfDDd
u0VAMVyHtcLwWffEU4x70go/aa2yPWc8sjoLlbU8Amn0vjBfWb8xNFRs8zZsrjw9TJhBqAUTWk29
ivbDJmtTIJ9q19w+t9m7sQisiB18dFZltxrqX8awKXFLPNtAL7V2gCZmGGKwiZ+W92pOgMAM5/QR
IiKDGyG1iN+2se5CflW8T5izo+psA2QhLrR77r24mY7auJGkWA/DHYJNnKL1rN4XCzCCvoyIpiX1
grfoxWFvAmWKHLgwMbubEbts2cJToVyTEoPVe8YMGCtw5DX9KgNMtuFxPR+4LP2OYffKQ2GcQMRM
gMyCkmKJU7cE4DaLCvuEecB1nR0WFLFrsVLabwc2htDt6Byr30Dtsw9QKUTRwYZJX4YZP8bmoAVT
/brfLFwEqRjuJc55cW6qeM6OlhlO1Q7wQshfEt1McB5DPga4XIstPtSNN11fTWRrWw+LPBrWo1Gf
zFqiQ3buNGi4MMMsLT8lx9HzYgNtKFhhlDgRVf40ZGHPVugmwdfhrhgfNBx/vQcz9aGFBfLSo36L
n4HpD8qyYwbgrFNq2354A1EOC9Py1divCajxJbRlXI9GiphsXLlc7r0aQO6hAdMQocHSHcHgq/FC
H+oGrQgELg1QHnAYDrJhje354LZbid2Jt21QgIqaU5Foyg6IC6oGh7MqGyOwe0DtvVAti6txD5Zo
QpkGkzzp0yLGKNkpR/CcC1Ro0fkt8k993ldk2/DfcIvUjFOdbwZ5SRvp293LsKRRJk5Fhz142rfF
4wIyIFn60DOjAZVrq3gBAKwkcaXgOCdjiREbr8IOluGEl2Xswq6FKx0b+GdfrjCrFBSswEvkhgLl
gQU7wPRE6X3trpbh0Nk87Ao7qeWW0+ZgtOpQZZBqwRto0opdB1uxAUMjGtC1gQPcxdz8xvByMnFx
13Zd0KZpWCx1ko/t+zB1q0lGLj50ChALT7tdoxTMcc+ID7EVeDEEN079RhruF0URAgMSCi5ig9xD
AARsYxUs3m60fxFj3aTX52qeREr8EWtIDNV2wCNwkLwXWuKUIyylE6a3MaveF5xvDQKYBemy6aG8
h5fYRJDdmXmswDcm8y8NB5wDQ2DZH+bsjSOeBjxauvkKUFCfdSLI7eUobT1ilnVdADSXq0zQ/YBZ
J9P+cHsRV64XZRoGw1K2HmbdN3sadHhvypavauN1Ym3o1AMCgcDYG4PppzaJ+qGIjcKJRrHq+y6c
aswTalc7jE0l95UjL6Xz6Vin1LmrmhNi0EGIpAdbY6m2FERe2+gCXq7gExM4EuQD0OUhMCvLZl8b
NsBlOQC39t7iVSg6hIecrJp29sVyRWnjYOvqBACv2LQNLA0ekCuq28JTkwSTVVYy2h+Kwu5vRu9h
dNsn0z2Y00M7PyNmWI26egUPAj/e3GYg1EL1i81NQcL1PreJDphOiVRwcQ7TCIoxQUQv8TIiMm+7
8QRiaCDImSkgye0WC2MINARU0pkwaaCQE0yJ4T7ljRkvku1GZvtzPsHhqTv3MKzMe+Nk2ThylPRF
V22JyZAOuFFWbgtwv1HmozUNBCDUXQOfMMdCRgqk/YLopvcCUbiBq6+7HtFihQs0eCi9CO0qXtwJ
xtLtaZbHrmVxW4l94TJw4fMVZiECDQYYHi7qQqJRtvCKdhb0+bwV+DS7EZ7fJh7zoi07yiAhs+yX
GhtqD4cdA0HRQj4HzPo5qetTDh6yWttTHXTQZ08UQT68aIhdR2Yz3QHekjAsTu8KgEVNd0QwP1X5
yTOm/TLAf8O09WBgH47Lj6TY9vxNmGkENiIOLxU6s1i5AqMm+UFwKMi9LXi2PnyoI5jpoWyEUTee
wN3YTz/HtAjT4VE6dKV3LIaD+dakG3yO2njK7TzJ55hOkWlOUQrnodFM5sb7XY5wy6EsqtwJuOKw
vQ5N76QaYj7Hg3t0Tdw4BvuYwrSFlIeuBfVH3REyJwPKq1z3fJjxxVNBzn3b7DoQWCH7KjQPuWMb
EgcUp+FhQJaYOY9ZzoMOEx6IHMssjbyMR8XiYmJVrUev+3RhD+6rAVubK8W+bS8wcAH++ix58Qvs
8dOMnQaDkKxLiqUIoGBoGlgjTztmjAju4AhuYNcuxMTWwNnGg8kP1NvaUOHDYwc8egZFPIdA2Vul
7Z3o9ypzsDs+F/QXvPlav4WXZ1XkONKQBBUD5lCwi8MW2JTGQXkooS59FhjdFBs6D6ve3CvYDLiG
GWJtJe3ywDAwmeHgtdUFTopR68GtPOX3yp7udVh4y7oKUHTCbGMijKS28AMXza+meUc1FY3KjYGL
gFYgAGkz6nLpO+U92IShC7TTPCOfQC6pyiVQWIJTyiK5PLoCIUFjBY3jrGhp4ECnWsKgg2ywVVYD
7Pf76URNnK6GMYSdnT4ufRU0dn5YLBoSfa1X1Yl2n15n+YB/+QJ08wVp2gK5OTi5wYBkYfbEwZrv
F/PIVLpdBhKRFuvR3tL0vCAvz/MhSSkS4awLyWAFQM0kLHdBoBh3Lbc+LRjTw6i/46fBjF12yIwN
bKF9aryQ4nHMzyPNfTrssG9B0N4X+65EZaOTEEPHDtz1HX2+1/IySFMSVLw+ocyG+AG8e69NnJme
zTJfpTNdDxU49o0C/pR8VIhQnTHfAa03jx2qZYgYaIMqDLDKvRnTpgAC0QMiG5uHoyUmzTc61Fhi
BMwalnCIy0BpQFxnmjDhATKtRS6BPm8MjvY2dQ4mMg3hop+s7qW7AFGDzN9dzCQz96ODGdyrnT2f
/NrpI0K5b3ttUGG3I5ZxLLR8r9A1VnpoYZ5RQ6TTZBi0I6FGwBqYndfJ+6R1vu1E5RvFr4EVD2h4
HlEYgX+DsWE5TrhaugfP6u/FkCZQ3CFbOHmcH9v8XE5318Q0ACA2KgYzKNW+Zugxu2TvqDnwrAHh
2YK8aJs5/aFNcQwsb3BGDFxm+oRp0eK9lijXK6wilI4gya1zdMlH0JTRJGavvMbk+rWYk98N/VuJ
io1jWYjM6rDLPgHAQGkrCwTWmoBX/Wy+TdBGElSdHfqeuvnFG/EGz4ktvZUjkap05i6vTIClwbS5
TgH1Ud7YSUOjHnfmqk/uOr4m3JXdHlDMDwx89XATTzJvlTPXd+oxoFoRO6i+WaOFBB9rAmSAwcOY
9nTdeNZmJlYwLLKHp9Tpscl+Ltg4BwzUlGl2aLRxlSForU3kE0YFEXIZkKL+nFoRQJ0O/sD5Whkx
cI4pa7iUZOV1B/SzMUkEdzP2u+jeqEi3hT4kRodzx5hPXd5Ebv2pLYnd2DFJ17VnJlMO+ufSJzre
2tJE/DnZKxvRA3Jjw1yifAYEXunmunM95LU8BPN71dTjidFXZqBYgoKUbZu+HBGrZ/phwa0NGB4S
oDEU7nOzbHT3aYRKJ9N+8/mEssbsXeywilTx0RNvR1EYqtzDLGhcIaZiqsKg9yux35p0o9DE6ldq
YImwYoFJL63aV4jkRvFcsjVHEcOSka3v02LwByhjVf6LwUu5zB2/xWLqCytels8JAcuC7HKCHzcQ
o5Whog69lxK+SjZm9lBig3JbHUF7e+rhbSkrdiixT3c1+AlNvc47DLXQxTdKKNLaMxunsCpMnyMv
XaawQaYN+fcuG72dm5urBiFc42Q+nV6bQW719NgWBYbxjzzzQq2T4UDfLGHBOKvYl+gK6rjfTHfw
9Mf1YFVHze4QGX823hiAWxaNHaI/LsJqHMMxK4D2SVGxfEiXdEW9xEP72AHYp3DrbdM/tiwN6ILY
ittb6WGqRkcxd7jmkeCX5vOGigCjAUHvQp7uNIFWQ10immCGVJ1W1q6dsInT3ndyEXE+odRkYP5B
BQ2igqmzULSDFhXMlW7EC9gZGH3BHBgip56Dtske3ezqTl8es9mNdBu7hkNDG0zVplX4qzLMyy7I
idopDy9KU+2y+TCR+q7splM/MQzbYxMrtdgyimTkKeoAGO9nalVhq+rdV9ep/A4SGAuvC9ERhmgF
roZ9w3kaMFxoaMa5s+ijDWMXVCceMGoewO593y30oWJqbQljP1jjfk6nREBNq6O4TbR1U8N5HzXI
618vLQ3ROIvcqfTrUVvjOCRznyPHRDiWjfth/jXdeYO5HYbhhSioUQiyUJmqOCMpqrocZPdKu+QS
JbYekjQDxRE7Jye99xD99gsOeNgyuGOxUnP/rtM2acgSdjrmThtr0xhaNHBbS1TzuqTW1ka7Y7ZB
L6kiUlQZhqAw/69n4cxfJgFddDcfSGqEbNxx+HRML6Y7+VV6b2fPWU83sq22sLd7yRfs3FQl/TIH
dokF4jx5I4g3xmc3PnVAdFi5Gy0aODpDGuVVGzVEHUVfT77r5HdIStCdCEeGRJ0+54O3UTl7mxTU
uw7fz529Nqr+CinUKr90B3R70eJFIqSwEVUlpPAK79ccKUsL3G6nGWpn9njG8yWbd552nEp8ZSuR
N3mgZw+lG3EHYT4dQCrwYFdBuBNadg+ey6IHXX+2YeMmtTJDEGUHS3q464rls7WStm9BU9FQfRPI
M2g/xAp5f04fgHR3S37Wui6iFdkwMaOE3cUCzj6ZCUHUdKEIV0VHN31LkJvhDfNGCs+g1neKVyUu
DQoXKSUbfXBR2bwSM3sbMdPCQw1g+mqdeRb8iSy8AD1fEXK2lkMOOb6nVMjBaYjMGszTbLyzM0yy
jOzNu47nVjLOKUF/WcbX34MXE5toA3f494A+wfX314HnlC/RgmBQGZ7fYlJtKNg174FhEi7cSAMh
Yg1bSesqyV7rcGwxu92AgEEs+dkl0tfsHLVU+3NKOQyG4EYjGi9wBoy1OCfM5IYVOjvVVjUowvQI
pSezvwjuJpPqfQVBRzrpcSZRf6LHrDBDHU03qXfBMMsLaC5vLcUIQs8C2bymUDNMn3Z/76bvi8Qx
qbnxYLdJZ6EcDLuPsf1w2/vO3TR0xJkrol7tp5zFQhaRKY+Op8Uu/nq7/EZ2HI12u5FCJoJaIfxe
MUZBfQQA20ECJbXv+jLJ5lc2r3N725DGb9iOOo+dLqJWGX626KGGqkGpR56OgWODBIXjwl/iTeDd
b1HiNdC+JhRxOEfBeMY4hYGus5EnhdY/FyN5bJVdYzmqBKWvu8bbaO2qcrNIDevZXt50hJ39NMBr
CjOQ2TpVq7TrVlKDtyfT47xAlUrKODXsWMdCmPGwZf4xVeytEA1WWB1qjsJR++HNU8An77Ew4TRJ
3erilUZgVNDTa+h/LyXZwxMmzioDsfVmVFscG2u84MnQ6+vewD5QjZ8Odiku2tVi3Geglzi4/w5P
fy4kSoypG86e9TYMI8RyxZlmjm+OOKNtBkMtjgLSsrAVG70mdHUrnJYzWEFGQFHum6Y5Ymaxg3HL
GdiYnRLVznOWVV6QdarpK515yOqsXV6ws4FG8jCIJEVOMDZW3FXjyhoBH0Hbwqj3mflQzU+8fKfl
e6neMhwBBuxNqt1gvnGFUvtwzOyDcs4jcjYGu+AMlUgUTDStjqrlvRRPdH6q5OeEiSs2H6xxhRo+
lIK6F6OCauZ25FSYVNhflSG9kWEK84SeotEzXOGUkbOHqgzV19qwmdS56vdZe7DqvZHvC2Ovz+8T
uVp6X/AahmNbxVLTzvAFZdiaFh3I7RTT9ZWan3PMdgr3MNrH+noC3nd5dTc7SEg78Ee7McDD+OD8
vbfj1oTCUeDEnaIppdFUBNiJPJi45BcH8a6NIjzLYfOZhZ3ZBgtUX/AI3LgWEjCMy5obsz5c08uZ
nirt2EtUj9heS827xex3No60zEI3cAVncnTfEmFjchjR/3ICCzxtPuFTCiXTTurvhpatTBMLSu3L
MhLa41Q89FNAjA1KBQzGUZW6WtWILbGT1qRhw+cN0v/au37fW+maB604iOFoWxgMR8MX/bQM1cut
qjZMeuZLuRDA4ettzV/JRHemvLPEBDtmpsOQhr5JLo82YIMAAL/Z+uOQGzEyrTijBaCHIF4NAHH/
wp5/XjK6sjRzf3XIqeXZy58aCW27fNCKxwb9ouHitWHZehsr33gIzVeW+6Gpi/3CyrXWi0jMViL0
g9Ec4UeBtkYgEm+E4jSLshSePcK8n4GSr7Efq7TDe3sw6/FcVAdX5BE80pOapC9Ofs6xI+g2PH4Q
I6JhgMTPK3zmJv0a6UzjWIH0LlKr15qJ/EfHD2oBZ7qHUiPSJaqS2qXNPpqseacdj5aR7nQz2zpk
2ZEW3WchzKBzIe+FB2uNOJwWXmRj+y662EH/ETCUAlWAS4WU1GJlrAZQdAZPRn0OSWBuhmR8ABoQ
VsECbeetPryTXsWQJPoEpY8ahQy70cPB0C5T+4EJrE6gltHiT1j5IBW/ePJi6Fr0dyXGVwKIG+2f
lWeilwpChVqEGkML/xv7sa+ue5WVvL/dFSwDFdX4n3JqOM4/XNcTcUf3rfszcfytM5heFDq3Z1y3
RCNTrvSfCjZuNDoMFDPSehBXzj38pPEVfaOt/GLGT7dvtHtZ05nT0Gg4lExnXRavozZGhmPgjEVH
lljJVHVBVpO4ob+9dLrUufBb1F8z2ocZpt7ZL6eqvrmXr76TG0kPBv3turx+xs5GayqsfvhV3wjv
xko5XsXxlejNYUYrCw3wH72bt85S3gLIfNE0GBoyQllGxXdauuu7/Qfh462HVGH2XpUSjDjjsGF2
k5jeAWm7n9bLN7q6LzyqdetGWFfo2aCNhaZgZIpyXRfIZUiyFjE2muOjsXZL3Z80YAhNc42McVvY
dmSRp3SuEYYeGUVvZcQ+jMqIkfKD3o/HoflmWOPLW7tZ8PVYLXqeQfHUoOoNYizG1VewH8jadlfJ
D/Sg151cseEBgh/L2bdwUXdgZKF1LpwcKr9GDoFMCGDAXdrcE/tnE7z6rWcVvg6OYgKFU20TouYM
WOrPXqHrUvjHNtR5jRRCh4h8QGt2Jr/lz6zZdetmv1C8526/4MJWog0+MD4/u9+b3cJVlWFp1IFr
Iwl0E2lo+LPr3ix9t7eqThU9bncmYQZhr40yyM8ufbP8AcUjbJEYRmTDVq/jYvrZTn9rSpWDKMCy
cZ63xvvyxD/+frPmF1Ld/7KkKojm2rOL7diCQAsyj9G+GtKifDItBRrX9bFoTISA6Zlq1541vEF6
9BdVvWutF7QgNG1nlZsC0URbgoxFLLBpPczXgWe1fLARzrJqOly784VOk9F41tO3sbujRE8c7T7P
RmiiNsbiwIEYi6kx7v7+sa4q4D/saP/5tP94zV1S5gZBxX9bq8sMuxLVj8AxCPVitt1b0eIj5un0
s1f0P3Lyf/ysubIbp+7wKrnlcelj13v8+2f44nS69ZUymSWZYRXY7bMdL6+5wt+v+8Vuf+sq5Viy
hd0mns2ocWzEADFqKQpLHiDg33nE/mcE40/P/2Y3GEvd1Dsba6AkebCwM+M73brn4+tQU1QZUzSQ
16O5E3zn1q9MHHGsc/bUaRq0bpWPKiZK13XAu/dmfKXaJXWfCvICwroz/y9n59UcOZJl6b/S1u/o
gUNjbWbMNgKhqVUm8wVGZjKhtcav3w/s2h0SDDK28rEqknDAxfUrzjmXhC1NNWiGXk1VSwmlHY/U
Thavs+JFpU5KM2xDybnO74PoQQ8caAILi5JNaG8ECmJm4S9r81xpNmZ3JZNHlJ+D8FoXP+3xkezz
svUvRX81GlM7tquktC+k8tCHF0EG7CArKDL+yMnvGEV55aXqwe1A8Hg3iEVZ5Uib3ey212QnTx5a
d19AfbD3XrP7etU+o1u8ar292WYGvLA6bJAlmuQ5CAYBPlGqQV5z6En0G+Af7aXuCZpuZE5OJKyR
fLc9/4So5WebcWYvq97OpA6g+aEvzj13251iKXz23JmxVDJP8yXwA4fmt3WXn7jTPzNqczmrIZAy
qy1gwqTtN50Oo6BBSY8tkY7TPMi/Fem4plz3nnDEYCxkeaTJNBUJz3TyaudHO6L9rt7o8UDSkMmm
qmHqyrmXjd/loLq0tRS0gXFtpb6DPOZGkFzuA2PnjdvEU5d+EpwN5JMj9SyhPUugniJ3fzJXczGt
Wou7dIwEPsEeEYLuz4Ro5LmSVltRzS59HhtcUI0LTommfIKXn8toTf0GoiRhx7g6ZblfcJK2RvmH
d+FcqymouqYsEFA8BCMyDKskPOGofvbS09S/OWRCSiBd5zzX95Kl3ZLpAEzS/Vn7RPkVwf7m6TId
OxK5Qbdc/KQ6+mfRxlxeqZKUtIp7aFjmd/fOeP7a2ny21WbHPTK8SmqB6UzyJFXoVH8YcSmz4250
VeZ20wyM38eLU2Ifn1xocyWlpLFsW3MTfDm72JQ2kHQwSKYMTMKqnT+aj7mmkhZiULpY7Q/Zj8ZJ
X/7sobOgKESQWQ4sNlv5vTBXZHH+7LHTNL3ZZUkZmLac4SeCYqTMZZ+QZ/hslmcJDEX3SqlTFEI4
tdmaAIATL1+albpR41Pyhp8NMTt9kYJArAUSF2l5ihIvrXEdZlPN7oR40Seu7ly8qJFDX5VEjf0c
urPeaxd23B0s0pmDcgVP7s/c9LmGURhrndFHyD8rCTDzrV176z9b19mZVAqtbYZKQKt/8O6kP9zY
8wOpZRRsZUoEunB3JPWhtX/9tp9Y0rkQkeF6bimmaCWIthEgJ/yrzE9XXz/8E/M0lyNSbLoKJxCJ
p2xt1+4G9c9mY97DMx9Cncw4U1xV62HCi58IET7ZeXM1IlQMCgUJsYGucICCa7TrIzBz18UQrlxt
PDHIJ6dn3tBTMSLLq0MGIS064TqoL2igvtTqzy6auUaQqtMyxKuQdTCKKlgYmnAy4IZ/tqCzeMHT
LRE1FguquwjCIf5wwmv+bKMo722hhVprMgy8s6I73U8p3Hz9uq/Nno7EN/LsLGp1p9uR3fUHGVrY
gCxgCCat985CJIal/tfotSAeoRZVcDWGwpF6GRbXzgBzKSsLg3JWnIHmujQUCwAwNI/C34S5StEz
2XTjvZYOU6X/4FvKErDkJBCq5v69nWgrazA22UhWVt0Io3VImC01VDTc9HliR0iRDFThx0iQRUOH
MwPNvn6MD5pcA9W8rYB2Bwb1cySRE/OJEv1KEGV5pPoMSi5+nG7GuN8pdbmqkfizUkcajbPYG3Z2
yM/Ni04xtb4fhbf2ISe1yVWFpL+r3VgKyIREgep9j4Yd6IITXohuTvN5bJ5n5gkWvhD4ph3y8zU0
9ge3v9fBG0kAKDPrNhuYH/dHF0obxVZ3g12v66jcD5VBDWNv1gN1+W6bmOepi/w++FQN+f3eplSe
L1rr15SViLJ9aUImUrLNpELSq6sIGIAn74EKbjwNwg6/DuNlEf0KlSeoDzAc7lIKh6m2Hak99826
18CxjB4Kh05XJE4AzjvofmZQv1AxWmpVtYgBC5t9Dw9oq4lwHVHdGAElxRTq9V80jja6g9o8trG9
Saxuo/skSUBoD8+Z8hzSrKTvdiG4DHFZx2vJBndDzbYQyzLf9cpv0vTLzmjuoyq9zKX6MEQUlVoq
lfD/KzVblkDKXDAmkYoMbPcwVCCl26sByLyXMBPhhUlNLtdMMFIIoQWIGkvNTeUXYMC0bexry36Q
brIazOeTEMOiIdjM/WwdjdFDTwvwOHjIxn6VlQfVWGcytXokHRtROiY/dsnDSDfkTu+uJcQZCo0/
VoIWhKwkOyqA8WZQFhyD3LhACmvR51sjrxdldU0PjWUaNCtV+xkXZ/qgO6GRLtVOfEurAqYimHTe
qg3UZ4NeBHSb2gY2rQO6tlnLI82t4aQkfnXTF/mE/lL16mZoa8eCSdEokgNuY9MHV+CmzSRdxajs
m5JYdkG7a0Hhe2a8pLPkmNN5wh93EgQr7YIee04MHN3WI3plWEvBK+gMXYBkaT2gWFOBcaVorqO5
5U641brtDMRO7b2A7Wm7PZyqZOWb9bah1lYH/ioGrBCV/aYwftetuw4Ce5sWVLx89WfqAZ2GoOVR
oLUSeWUEipPGt0OpTioxS0NC3beML2LlV2BeDVAZSJIuSYcATbVpoZcsLbPZ1b6+HCbq4egCJvoe
2/m1NSLLRAVFX0jwESTp3A7r85zCb9GvEu27OiSOr07s3LTZEghdkS+7tMbuTNg3wn/pPQibAkhC
DrJdz5a9did33d6ONmSUqIu6Gx28BUMvem9Nlc60jaUNBh1YkF0hkH3eCRm4WAoIs1h18XjXWBCC
CmCjsrZIWTEt/Vb232R2ItConiKB27rLxM2ASiWLypOW5QAHms4vo20u1O4b0sdV4C+jHopJAjJ1
TNadupeBORi1D5yNqmUO2jeGBPCURSq0wl0RqgvfVGmViNJfArOxPAuGfo0QFOqDqzC6jRIL4MBL
q1oLmtSIai+l6D6QJ+pbFrw1liqSQap8oyNoAHEHDXwFBa1K/1FlydqnmmGFd8lwU8kAzD17yWKA
sTookIbtFLy9zT4mGVlH36SkRJxIhYuhbOPOuvZ0+7Y1D8C3EmDPebDvkOXP+7VRGucNBtqsvksx
nMAIumhQOXKOXnOIa4XoFmUT0LOxH63i+nuvcz4bYDroubfqC6KNS0WGgDVoTq4/FaBb6/6h7tON
HJjUXq8jC+VMaws4SNTRsvFpHzmRH9ton42XgitMBN+qBlR8+GQb2jbPDeCG5dY2ZbJz7SKDyhkD
/JRkDh2En0sjuc4itnGvLyxw/bK9Hexz16RjW2UiGp0t2/reEqA3wdg7WeS/yGG89/zbhPo6Z2m6
EDsdAJT5TetSTGS6Gmvvm0u1qwYWnNjJueH9sDyg8Gy4GvxcR4uYxQBoKOeIytZDCNIjpYtOFo1X
RiHfJ2DihwSGcZ9il0P7RyJhEf0+KjdxbzhG3S9LndyzXmaPZWvsWvkMUKoPWx35FNjDiJAa6VoN
DnX7LMrzID5X5Eer69dhxq3cU5SsJtXc7qBoXPu/hrrYVbm6icIbsIarwU3PiQCWGuuG1n4Z3eo5
sszQAGsbfG1N8chNtsK0z0vlvC2fCyryXres6cBg1EgZevlqsHZ62S8K8762fpBbcsKgdQrjQU9+
q8ZtGz7SOszRoJJ4OB1N+mzCYxhpvqNU5nUZXuUVYvTebVg+JMGaE7XpXJ6mx8G5Fw1XHW3BAmkf
dSZYOiwwGFzkVZdUXCDigWqKwgpOsLWvUnnZJYAHkipcNeGNm9WHNoWnARbHAOZdgN008EwIpgzb
fnSHGzlKweECYPH8O2+85TUcGdCRbLXPauuelfK1pN13waYmJwyVqg+6XSztTZecsH0eUULKAbFP
SkTJYP5sMm6c9iWDmxcM8Tpp+rPahOpmc36L764tdr1PlbUC2SmxWWNZhi/jLnSKdFNXWynocYU7
HLUbvTkpoqdPzuncOeGr5mKLWe03Ue635ERbkH0xFHEUlIprX2m2lVQ4AWYLTu62UzdFPp5Z4rG0
foEWXSix4ZhZu/BHWIpQlnLwEH2ow12+pKHMYoRA0I1QLaVVoTUHAHhBfx3m8SpHn92IrpoUemeo
HKoJdZfjylEUqzUo5Ga+jNO7SFzXqASMdedYmbqS3cEhqvuVQNe0o3EdeOhHkF4frukuvs6gPAa7
DkZVUF/p4H3UgV4I8n2LjqEJ7SJ0z2P/J6BTPW/3nXETYtHDLl15RF1WY56HEdgt8t4uPghULzLy
WURPwQ6ScbVHrkoskiKAfL0u4ad31HFL4DMcnLH8MRYHhKfwGSD2mtk3WUInmqTbpNnaSGd64d3U
HPEBzHxfre3i3NYvytKpg2slG7dyuBuyZlnBe3I98LdStlUVbwmMixt07+YbN94pXbU0DN8ZOfi6
CfIRWoKlAWMW+UrjksN8yUWzUOoMewc4EsqN+qQ1N11y48PUIl+ZTUnd4DoHUoa8hF3a6yDCVbM2
kgGjS5XPgvhilH5gXMEudo6Kj5G3N0NIRdFby+75yDVTFrfWaDmespH6RXdjVudFPy7cqSohH7zx
WknvTHGlR+WKzsALjXJy0Jw35vcKBmO86zEABo6lLuzFK4Ic5n3Euo/BD0s5uBEE+erW7R5k+dr3
ntvyEITfXFjIAXshYf+p+kXuPdslrCMeHN5lZTC1h+ZWxjRZkNwp/tCMwPWsKx++Sm+C8KVr2KqB
slcm8l0fX2dUoE1k+oGkrqxE2dmKWFuGe0MH61VkH+h7YkXlOs8BqivKWZ35u5Q4wQVMncUGGCOW
xx5IrBcPWfUjcW+r4F4k9h46Dep56p3bN98lOT/EOsIc5s/R6K9bGmXSpoCeaE5Kl7CKTE2T3Wk1
vT1kIP9+tnfBSaoBEwCvOJC8W6BQywpCZStjLofrLHFpmdIvWvdioNVlDiaseHLFTatkixLKgm3C
9NfuddRckwBeqRydafl9G2+a/nsYDU7W7NHMm7pq4uCBV9IwIUI9TzmKan5Ni94Fhwy2OIxf+hxw
2J9EeNNwEcusvn0PE4o2M3X3VLoHlfqpckViAcd4pQC5rcdzXTsL2n5jWbaDXEYtHwYsbaL9COEE
9PaDZr0I+t8ZQbby2uzG1Lz7FFpzgCYHgiE1mulO4wIi97HVEZGahxD2hv8pYuQPBn+TiJ9uPays
ngsT/PSy1Laavxm6As73QVDuiw2ixOpbFGZQhyMQZg30bwQL2urekqqDnNEjqPBrokvD3Y44ollT
ffdRkzbsBraSv9FsKP/UUwzYem0NIjKpVx74/Eor7ozG3iFAf9HBfzcH8J+xkxho+AkoasJednRU
CqegtcNpgCffGFc6NHnfvZj4Jh1XlLWue5sqVr0sPXi9UPCT0V9D/SnwlrvJ7aEHnS31ax9gbOr1
jgW9wKz2gXymZA89qSY1HqBUjMvIxXeF9SAM6yYfaaoxrac9bNJ2W7W7AFdaiYvfgRZvQ1ddQs5e
WiXUAe12INhOyMtIkJfG2HOgRiDusAsaAMPGtu/3VWhdmloCBTU4V1UUZWPgd0W98r1NiEKJVSU3
rtA2NZwRr2wuXE3dI9630dyJYGTdjJq1Mxv5UMXsRayRhWJxpz9KkGPcFONU3XjA4MvyR1u6azMB
BXxHe6Z8cM+G1LyNo24rLPB5KMZ8nc44liWZLrKZlhb8HiYCZvFhgH4He9gvT2S4X1Pwx67IWYq7
E63RaUrRH6ymvseQXbjo2fQG3pqKfALtwAa8ZCsBGmm9IGrATW0soWAdRklcRr21k6vxwbd+h7Z3
Ybu/v/7aY5nJ6Wun/Nmb/Hg52gUocwPdulhbRLgKE5C3y7MTOcRX+f5j3zyN++b5WmS1bRFT+Mpl
1alH+b5DR0ehK1X3O5BuvUZQvt6JDjxuve+4D5shvIjNi+Jkn9rXqsSxN5jW+c0boOSdGew/vpBs
wwgPXRkSWBPFCrzV3u1suAm0Y8wuexoOBPCBK+6pROGGSc/q/AAgtEd7wFLkP8iITxM+S+750KWC
iPLxwZc2orsfgxNZOOW19n3sQ2fpPdNIYTlwVx2gqC8KmtGSs4K9twVAcEuICYUiPeD80PMiXqbU
xtPgZxGj6C4ceaxuM26T0decAioX98BKg1Dcg+6PU4LE6zZ/VD1trRvNWhu1vZ+3K1961MBRZ6p1
aWffu7xdDl6wSpKHYjSXXQRnLN9V1Zk7PKR14SADZMMbFfVlGYbLBOmNknRs4V6p1t7CkmLPlrlx
Bj+uKL5FckMSCgUYuu700K6w7GFaIUAHwCF/RFAjduF87esWaI3sgJVoEhPHETK5VH/zMZI9vJw+
S6Z4e+lK1WLi4hdNjkfxFPk4ihFwVmQm4hr+pG+d10a/kzRw75OexcqKz2x5BdVTGyH1FRd+tqsG
d6mTSFOI1ns12YYoVkU4z1kN5VzstDxaoCgIkzMb7sM6c8rG35m2hSTVo6nSRuigtPQZJTwv9jnp
KDoTBd7T2P9OM++QQ4opfLDGMP5QM4ngd4O0Rd05ow0A5aSzcQwuyiDgPob9xL3aiZATkzheD1u6
g/rnbdy1pwvEmUwWHJpo/xhqynma/VazYhtbgxM3ExN+n/t3QTk+Rh3ujwHHzhArwrNlHnDnQGmr
0rs2Oleic0CVCCG54doentVErAY5vDHrF9v/qSm+k3doGCYmSYKQuCRalIq87NOtlN/UZu6Mav67
q9JtLY3EN4+mdgB0DTW0PktUdYX2B0GvtkSBaNEaydUI8bqDm1O2/brL3Ju0ic8gh7025Pb8+NGi
CO/HGS1mv0ckU5uJioiepzmGpFzMQyIu/PG8xn8sB+9el74NYXmw0xfTh4GqJ06vFqsBDH7T2Rea
r+5rT30OVKJ1QA62/CK1KjxdulBVOhJzOX3Jv4VwnBDjavK1jRZFmmhXoSmfqBkcRVdOZ3+WKJcN
+nS7eU9iHz6P4ZPEM7KzLr6N/Mcu/+71NZpG3uOIAI4Gxd6OUNAwJQSE6oXUgaHIIVJVQP+tTCaB
+5RKP+ljfsJ8fHbrzXLLlRsKtJwsIndQPmzDgWj86xvmFfp1xC7NFcD9ECI7WgndwR4u6ko4k69R
leiGFb+1LtykmKMaDkRQprQIRuwManmtipVnSMvORxYl+D0qyU3kkvd0b8skcRK8YzVXnIzMTUjg
I1m7umnh4yCHFuAp+dK2bDIIwxhx99aOOTZptjZq+DZwRr/+qunOPvZRMy+hiMIWI+B2+JAt2dLb
3vMdyQI648MKHE8hOz65na2Zx4AAdKogntQd6ug+ocOyXp3Z0Hm//oRPltyaXf32mBJy4hcfMnkb
enS77IcTk/PZk2eXvumJQCOj3R366rxpb7nTTzz4WFWPA/Qqsv7mLjdsNetSkwpBgyxG644ooqGf
R5/nVHa+npTXZjbHFnZ2P+tmGlfRqLOwMFjyqKYBqEGacB8i1RKE9768GVKLmyNY2pq1/HrQz5ZZ
ee+ipCO9YIbps0r/STUnPx8uI9IHXz/9s0mbWR0r8v1kbFhnT5dpwn7olRriLfp73a+vB3hFMR2b
s5nxCN0aBLGu4tMYw3T37oIyuIhy7Vl4FCdo+BhwV9bip9n2JCvii8T9bpUEmFMTQIiGqEs5TY5g
mjdso5z8hJw920ayq+GZUrRcl61YhWF8SImNvn7jz7JVc5XvgvheNBpzUqfhVaIPmyLxVnbd7RRj
2GQQ0ySRL6osdlCvR+cHPY40e7ChCAnS2l66tcJuGRo/RAiWMlP31JsWrg8qNVxm5rMXch9Ft8Uk
VUJiUwhcKFrbynCEO9SgvApBLRlRNzfaVla9Uv3HyH2K9HwFQ26bD9FDNvTbCMBxHFyplPNTugU3
9g/X1ZaVvUkDxB/G/lnrtRu6cpL9UP9so8wFyofI9r0CXf6DiDOSO/GyR42bjm/Ucv9CsP/Hz/5/
eS/Z1b83RfXf/8l//8zyoQw8v57953+fBz/LrMp+1/85/dn/+2fv/+i/L55aqO/Z/N+8+xOe/NfI
zlP99O4/YJYF9XDdvJTDDYz0uH59PO84/cv/3x//8fL6lLshf/mvf/7MmrSenoaSZvrPv37a/fqv
fypTM8P/ePv8v368eEr4u/s0qF9+/eN/l0/P/4DtVT7VL9WHP395qur/+qdu/Eu1ZNW0TEUVGuIk
HNnu5fUX8S9d1RXNtIAmqppqYkLSrKx9hjf+JRv0hLEopJlC2JP0dZU1rz8p/zJUaEOWZtumrlsI
2f7f13y3VP+zdP9Im+QqC9IaPtZ7K2UypqkqQhiybpiyLs+3iXCpKhItKJQQx3QT+Hgl2PtyV0Nz
PLET34u3/3so9BhtTbVN1RKvRvqNvbfULlDzslFItOjIRGad+kNqKOjQbDM4E5NzVNCz1hlrSnVx
F2YnABhHvlRTGVWQf7NU5bUQ/2b4GLmzzDWoFnWqLK+kRM5In0HRU0us1Ju98Nckv51UMdnI/7Gd
r5/KWBSEGYds6avP+GYsNY5RNpB6zYkLe00/jDs7lJAjISxy3XaThFmxGE2gJi2KlYtaCU4A2dgc
H4fXdM1kSZlxdXbtwQiQ9DiBg975obtIXFtao6h2qgvK+yvo3x+pWyynUKhEGXMHOFJUY7Rc0nOy
5IML7uP0h8S47J9EO0P3p/l5YlbfQyVeB+T00JhJNyzN1OaNYuwcgZqmo8hp122/FHqd7KRQhzg8
wikigR5LtEoxosRcN4pi/O7G5AcUQiS5UpHfn3iXaQpnK8y7aJoiDB2RgPluqoLBNIWPsGfStvlC
MeBr98ElvdMcbyruqiTIkaqrznXeeWcRYTZBZvzwws5zJLkpll+/zpG9/e5tlPc+h5VUcmDDxaVc
oCTOqFdPsjshPbJK/svYv7P1b/f2kb2lq5qwZVvTbIVz/H4oFE7qzuvL6RhV9g41kVtAC8qJpmpH
v4dZ0YTAQBpztXpSTIJGmworzZHdqzJp1d5EhykaKYD8wdS9GWrm+2tubfVGiNykbPr+0jN9uhY2
+XntVdHq65GOzpytMm0YW0rKk318axRkb9QqTJOT91W5yky5OHRq8/fczumQWBZXioaBs2hbPJfN
J5Sptdy0Mkd3VXmXJuOwa6M42blNU/3tXWdZGptftlVTs8WcbuOzTO7U6dWp4tG9CwrfR94pUR68
yi3/Fjnj31+ls+O4p1TL1Oe2pm6ysChtyv3Ae/KNn5Ut6kxlf2KF3sd/0ygsjWoryusdwSXxfoUG
w+5lNRNwMk1FvBiVGp5VMFOXslHJm04B/RUqrbv9elt83OvvB50szZtt0fRmkdBAAfCSK6wHS0KS
wAhlsFkito0Tm/3jFpyWSuga21BXXn2ct2NlRdEjyGJUTtK5BOq9XexR+XBPZEM/Xgy2auuvu8/m
Wni9Hd98kSqsOHEnec1USGKrVrmJ5AOIU7VLmEYh6SeS+0eWTRcoAFqKCVnlQyYGfiO6TaVonLEC
7UZBM0O2xuwJjux02BeI/q9s1zsVgR1ZN7THpkk0LaEqc86Kmfmeaid+40S2qi+NtEz2Mc6dgxTI
qZ60RybUmFJMDILhVeb9kXy/aHuvRxV4lJv2MtPL5laeWo1neV+sNd8GDPn1npwFzK8nwdIpvQr8
FwUzMrOKFUlVgqWgdOhngXBbVacZl1xBNS/uVJMibwFkzMhK/QnFe4oMZd3U1zbx1HVgFyhfff06
02jvL1tcXeYYk2aqBlr6749IUKeRmcRIVOtQ5NAwq2NUnkRdR8jppV5xU4UDKcyhN8S4DEMR/j1w
8+tsYJex2eQkmBB9ZheAgyii8xkfbSN3raZSjlR0VTtxJZ6a0CbNjZjliW/+sL0MggJTKBYOvqwY
ePnvzAJykGJEm4WypEhRASGuAtEJkHHITpE0Pi42Q2HJDWIBBdMwZ5nkteoRmSNy3qWipKhpKu7G
kl17Vxq1Crih6LTNkLnhahwqcHeK65s7q9OavRlTtXS+Xusj363KLLNtCYuvnwKftyaqS+OxBspY
OXWC1I0pmcWNHgv/DkXh8MSl8uFYGbIqCH8Io6ZtPictgZ4YXElPgDbImb8qg5C6g4SauwuDdu0N
jfX960/7YH0Zj74IimYZNh7zvG2RIbWhWbpYDASY7J9RP4q1XZfS7utRXmfo3WlhGBUvQJMFIYgy
X86wdV0a3iKplueRexCVHSFfh7KlU0sBIjKDVparqAcFEPYoGQ+FF67MqAeXl1v1VSJFXrHoG087
G606WH39bsdmQNdwHQ1TIbCdN8GjGNtKRqpykGHR7ltkYtcQXP0T3uN0NGYTgGGeXCCGMMScLhA0
gCdifaycAblwf+m3Y3QWjBHCe3mBkKoqyeF5hUl1lMyVtnpgAzP7+jtfCTcfXoHsHuswmW17ZjG8
QkQoVIGs9PxIWQnTcJ3CTTM0oBWU/eICmcwqD0P6sLj+d/aofQXvL1lZUYUgyViKbS7r4Ylr+ei0
6ALzaU6++9yieEqmmFHacLLcbKoJ5jKxwtDJNcrGmR9t5QA0aNfK8X6gZ+S26/VMO2HUPtzUhqwZ
XNXEpQae45RjeXu4y9jSpd6ctmYoisuc2VgY0RDtGku2f48SiGoqTeLEMZ/psWC+DVXXZYgWQlXF
FJK/H9WAlSd5SFc7rql+08qLNKvPLVeiiaW2oFH9UmjGTkWnE9T3IRzXbQoYxvzVVrZT0RBA92rU
A8cTZaOPM6EaQJp1TJ1lmmSF3r+Tb4vel0tjcPRSbc6irlIuqlwUV6OGCyGFY3lJEjl//npbfjR4
bElbE/gSQpXNuctC94ausYxMdtLKDA/D76haaT2N07jaTgm5HPk+rkxdqNyb9MLTZ3OedBpaU2M0
OnoYlNdqEgJ5p5XcbRSX+paWc9bZqGrKCUbWkZuMe0MlaUbOgwtkLlggNN9NC4tZDSym0VfScO+N
VUXPhQ4gtBy5/latXTBd/qTJgD7/j9huKGQp+XjCCn+8xngBDdeJK0YlXzFzoLzc0MM6ojGOXDbu
0idmPrhmVj12ZaycGOqjUVXxDQ1DYVGZ63leLQ/zyTMbB3TgdfdXkrrBQ9qoj19vnY/fo8kyeR4O
oq6qlj1bz7xrPM+zGKSTm/K2ECS4pQxEf1QisPn1UB93KUMRD8hIraB7aMyMRDf4ZS/8EKJQU8Y7
o6LdEBn8AOtdwQfyg8G2/va1NN2VsiyM6dawzPmIfFfWyDVwUkvIW7UspHOla/UTxu/jOk2jvAZe
minjXr8/8p0MYAp8NEdeinpHhOjEjsiorr+evaOj4CnbBgLSQpnzeakNgXsJEFSLBV4MoGbj0IRe
f2LPHVkjoNumjDWZ0jOv7LE3IR5wiZY8m4XLqPTKLssKY5dIbnGjaQhSCFmoJ+buyPYTFnlqco3a
lDKfFaXQ3AyTQGe8xALUrYYSTT5KLQbxmPT9qYvy2MdZmjCnVcLx/lCojWsS0ZWEFJJbUxKiShjK
3m9ZDq/YPemJ3X5kvYiwiCkmkzXdUu93hfCs0igG6NxFWdhET+Apah9dpq93xZH5m86SkA1FowYh
z+Yva1qSlZLeOKHmvSQurQP1QH2sMUmbPxmIcI1IlVTtfJNLTVmqIqcJXtsU6U1BU+slG388c8fm
71skdoOqGtONbpDBez9xkpW0geWiSSkDNLxCMVldSaaUo6TXn6qhzTAekwcxZbn/Z6yZOzdqvuJZ
JgE4rQm8s7bMY1qBmGOAcHMq3Gu1rlpjnUhCVMvWLscUhyoHAFKkJi6gOgD8X5qumlSLWkc9bTl0
Clq7cmPCvejr8aZP0U++6yT61ZV6qyiLIZqgP8mYRabz9fp8LE3wKYqB68Weo94z53dKpR/6yOO0
jg5+BR6YSlUfsMj3gTrZSrfBqpquCy0TlCh976rA3Q6mlv/BdpwmVFMti1yaOfN+moHwdlDK1sk0
UWw8Ba83l41mQzJJPzHUkcM8eX34PdZk3fXZzh/qPNMNrLlTxEV0nqoqvdAGT8rPSiXpIPypxane
ykdHpMCgE8CihDHPIupgGrQ2AmSskUTZIZLSbEvbAwPmNa44VyFWXH29pkdMiCZrMtUeXCZqeXMT
MlYWCz50jm+Da7Bs0IKeYoQnds6Rz9K4tViyV0dgDi6tY81F+wWaaRHmMlSJuNkDnCm3oxyUl1I1
nirnH9upmiD9QTKWAEmf+zVJqISGktU9ImZAqr2haNajR4O7NgwzOpHF0lOiQpB1LCqL10Fp289W
gyN0wj6LY99NRdLgtrNIQn2QoWzNqCrLvncGrXH1har5zVmvxf6lmlrtAel1hf4IGbCSsIdJJI0o
w0tKeV5LXuN4wix2lubRGTHtdTK8NWJGyNqeCCaOWPepECUTTsiW0OfaIwOBizzBUGnVNgTAyQyp
39pJJ67StOt+/v3Nxubm9Noq3q01M4V259FvO0l6R/ZLFMezqYFYr/89JYhXg6txdChyWxbdeee3
YifZ1qjkaU8KOXe3cRVm+9ymucPX3zIdjPdROnkCzbBx+aikox3y/goJ4CN1KOh2cG6H9CqWC9Vc
UrEnLg9NwMNG2SY3Rd+7KB6FrX0iS/ExQmJw3HV8DD5Vn8cqfaBDGs6YSNIV427IgwRCOrw8b3Sh
ssVKRc8IUDdff/HRnWJSQpXJKhrorL//4oLeS21mZ3Q9gKlZNrDwZbnoFp49/j0g2l8r+Gak6Vi9
8RArcpUhfAtWsE1LJx3C+Nwf4+5ETuP492iEtLqhWsb8NksULSXrW/I9Op3hSq+REQKox5bOnrH8
/eu5O2ZmyZNyztiP1D5nuyWM3KaQOuxRBCt5PWR024D7lZ/4omOjTAlQkhZT3n3ufBYmOmuaXvUg
urpmJQba9ESgTE/406dGmV0ZkZCrQsDCdRLCsNu20KNnuVfg3Xw9ZUcCck1TpzQr281m2mZz1gHV
l0MPwh5wLzp0aRYU+f/D3nntVm5s6/pVDvb1ocFQTLczKEzl0Eo3hNStLsYiWcx8+v2x7bWWNFtb
gg2ciwNs2zAMd7eYKoz6xx8Q0A27XhbB/YCl0W50Av0wVmb+zc5cvEbbLjkRxUQG8D+5F18w8gOT
TuJ+UHnvUYAbohk2kw1LdTBGCO5mfD9avj6MPfWzdxKClhK5I7ZrXnljIg+m4O+5nv45LQBhgN98
SmT/l63gm2mRdlFsjvNI5kZYV4RzWO2qrJvii+PZLyue/ZWN3pTlLSUWyPbee/crMgiJJGRlQ2p0
Mhcyu8qoOs/ZIZtgY0deu0sa7AXTKcNfIyC0MLL84MEGlnueemCdLwbCR/P07f3sFetw6v1BjMQq
BBG82k7zAuhJQJLD2+WLS300tEXIgg7MTuLRPlKRZRQTtDOGjTWhxBkiMRFgksnt56Ppo62DrWDB
FTknuvvKD4y0g94d4mGTUmlDKpyLjGjIpX90JcysQOAc5tWpOTVLsEOUok/4/PofPSW9Ghskl7KP
TeT98krfVfqzdMmpiMNiV/epXldZoa8/v8pHn42F1VxQPBfKWfj+KjoLKuVGKNFCDDuPAW00GQ1O
FlxO81j0X7zSDy8GFY6DPml0vzVU+z6VzUDjYjOD2x3MEOPXZezbx3jFDF+8vQ/weVYAuGAgdPwl
9rtMNiEAXRsAw2hnip9zLMAIs50743bqQ5fY1XExPkz7BntMFX9Xs4yQPwrHQHxsGfeDjR5whTwn
TL5Y/T8qChgkC83BB6nf96yts9okGwK9wGCbRBFJ8n/MofUv5yAojgioKVdCFO7t51/5owp3KW/F
Ak5ZwX57U8ousTOkzUTT5Mk2iZvLziBevPPcR6s17j6/2EcD1+eV0xuhuBf7hlF22XkjrlwDwHdn
7xyM7FbkLXdfvMePHokXyApo82+OvO8H7qTiwQRKYt8p4/a+sN3sFmG/XHsyrnejZfb/5KkcETh0
Nnwof8vYfrOs91bm+kXCd3NGbytbhRim7fXN56/uozUHweLSQIRzACP9/UUSMeWcMWiS1K1Jskxq
FQZy9SynkaHbp8gQ4Ra5J1nD5mD9k/cJlyP0MDehHb181TfPR5uyT0uYUhtHGoQdJjre1ZVhEdTm
ZRZ5oWaRffv8YT8cJ74H4gyYLyx3b8eoS7vrfQg5m2Eglt11MrHBZ/3vuWH+uR3zRPAJXaA+IOD3
zwXflQDixBo3UYT8yMEMdkdDinzeJXfz8wf66OsFsL9Y4YDHIN2+v1SuSQJ0LTTYgXTInQht8S3y
W3U0amlsC777sTSS4UHZkfMPXiVws7lAwhQeYpksbz5eZfoNfWJMcwtnTO6SEpVYUSjxxSH0ow8G
lgMWx7HQ59D9/ipznnpJj5HkRjdxuSnCAQk1EVDhP9n5Ah9GtA/HSEAKe3+dijJGeRWGDHNIlHc4
IHsmlqvefP61Pn6a/1xlb0JL0sZzR3IVE6kRYURFvrXmUP+DMyANYmp92FJ8mr0vU0vGvRZgC66I
hrMuifJ4O3Q4Imgz1N5GT4Wxicx8+IIw9SG0ElI2cGn4gqyRe+9QtbI1Lcp/UrLNgVSh2r9EWd98
Y833jqJ+7I8b6LaHc5n2F6T5cjie66fP3/CHZ4OQUhLUCpwM+Or9TYjZakprZO7lQ2Qf5FbYH/ae
WT2nTZQcklkofpj27DwimmrWY960GCSkrXsp8/QrX8GPPvbbO9lbWFPleVUWkwUovAojARXbB2mo
6y8+9gdXga3PlgdMQ/Nkv2Rzq1ZIQhc4Bs19Fq96Isxwh8kr64uv+8F1OFtwyqGQosrZb7JXhWVX
RdNaGzduitMxLftDTf/sizJ7Kf32Thg01G1ajxQNNB+Xu3izqOB+XitEndZmqGP7qsv8+AD/jHGd
2ZgYdNGkd3M6kjkRxdN6zqrqK3OaDyqld9ffm6DKVLV2ndjaiMDQbA3e9L0oMnWo4WId5ZN0yf2D
23L4+aBdfupvT02nBikH1Dj/lzL+zVPjTBFnscRdO7Q67NM4sG59pacbfzB+/oMrATlS2tNjY8C8
f79BaM0yD8hDG5oAZ3TR1cR318aN6eDr9PmlPhgwsJICNkC22gCG6PtLJUNaDVESWCCcGXJrtGvE
y8Zf5VF89ME4YUNmgY4ByXZvkgXajbR28daUtQ9rLPSa+D5TSaKOtahIpfKmNDiUSmXqi8f7CMEN
3l557xTjZU3stSEaFwKSO+CUOLYPe2G32zkJCb8rC6EOnW4otnO8cHISSeRh4OGwlyRdfxjib3Fn
J8ZJELXbMiGVUwrZfP8HnyA0F5IjhT2n1vefoMkHn16PbW3yxZsqz3K5TSDSfPEm7PD38cuZAuoP
h0aYCZxb31/H9BFPGw3ItDJmnyyyaa4fZgerQmt+dCYc7PJAY7nSB4usGyX7belXSw68FYfQrruI
dGWDLOw1/mQOwtzZat3bLtGGvGBJUmdjN6M97XQvvFVfY7+7q4swxmYyGAMMhxw75aVq7cuNJ2VS
HZRZjRRurBK8nkiydsmAndwTaBrjdDTP3QQC0za2PC3ieILrGbLtrwY1GSR5aWPKDosICtvGZ7br
daJHGDsmwa9iY9mygVTUWOSd6qBBtjfkCaYJSuTBNpwieTq55GkP5ZwCfqqZ649BHeIj2Qvyx4JB
Ry3WYRPJvAmaFkWfKDMifkpJJKDNt6Iu6LKBtD5MzuxNHWZYrOm5s4+U6yREI1qgn2SCp66/bbSK
QjILpnbGl9/t07WPNI+niafIx0wx9XG4K4ZiZ1d1MGyEdJyU/DBHdiedU/fhmrbWPK9SeBC0DPHO
IWzNyMiZBG0wVmUQJsN69rwROzzDEPXdIv6xDtO05lVZmWdvsqDBjMklsxRK+Tg7Kw6ZRn0Qd8kw
kTJpkTuKV19yj7Gejy7L6euzsjaqB9dtHKzifL1DxojX4mAlSAgxCnVuFMBThsJgqo2d0VNFYYTY
zUeViFxrlcqJ/GroBwFounTSHtOADsObBD/+68ZNiJW0goy+gWxp5B/mnZdhIhFF/mnq+ZpXFc02
zh3JaN7bEitkmqaZc57IKcalMmbfOQa2Sx3iB21yC70xxkizRt1FsBbCimITOV2NSVIEwxF/iDkG
vEDitrai3q+P+sCsugvbV8ZdVPX9g56yLlv7g5V3OLko72ViCD97AXHC2lLVCbK4gra/OdgrTlmm
h1lbOtyaogg5gAk97PwyQGMDy8lq15Ys2xa5/ViQXzoFMjg32yY0joYklONjFwQEvqWT7ZAkS7Kj
wb/zIt3kven8HJUwYswGl5gaQxs/ywTAbIW4KR3w31EMYVPl0zVLaB5uZzUX926hsCdXEqhrDZIb
P6Vk7R07SVK8lo1OLgdr7NOLSPriPkvqFFMamGE2CctxbG4C4eCaVgYFXOkibJ16Pcgmb45JNWj0
Knen5F71JlHuTJCovBzt2cg2QUfXbT2Hif7h+nGJyyfZ39Uq8qv+CePPoTqqWxJRt34q3fvYyIf+
0LI9YtVp3TkXWTyGLs3lMT6I4TERlksmc7OKxcQs7VVRdFuRhZW59bWfE5drzOFFJnMjWBkRN5K4
Pk4BOR8tXxnhZBE9HYbnKnT6F6kXizVCcbCOcINM3CfoKcgx9at5YAhgJrkZ4f7oLWw1KzgOjaw1
MS4IKPNUaHgEDzYzpqlMbom35eK+1keIPdaEtCnkkGmujkORkEOeVAovA627ihBZz25JLx/rsCf4
Ms2bq86wadqPcdJhvIJJYIUdK9P9zLONwV0nsw49slVjjZNf2GNiWTcOuZ8cm9SDPZgNDq59UaaH
U6iZnZhRBQXE+x5dMTO9I6rOTrqcKF+NjidRUQu1LnTU1TgG7o2BQad9UOezJgx68AYL95csGTZE
YuFEFcGCJlB+4YCv0EkYVxZedsPh6OGzgU9p5M27om+UlW6KeghhXXdu40OQM0YjspoXiIpqNK5M
Y5i9edWaTmLk38oxCxC252Nkk1n4f1WN4jGAnbbpm0Sdg1yGN27ZpreYYxiAoXXYYPbq5bu0zjEh
xiOIhcWo17r27W9TbGHG6IWN/ubjEsWIyktDfVG5/Qb5BXBs6PGh1wDQhLjkvN/6JPTSXo2k0qYe
Fjo1FluGFU041Zr5puwjykWl640TZT/YpjAMTQ1/XUKJxiudxabqmm+/tvz/B6rpi+pV3bT69bU9
e67+P9BO0xp+U/0s2ux32umTVzU9vxVL//r9f4qlhfUHfUnaIygRKIOgmP1LLO04/ArkznDpi9lo
o/l+f4ml3T9MiwLPNBGJQLoMPH7pL7G0If5gcUZrB+RoLcoRVHd/Qy39W18FSS+k3QDKUQh6+RsN
MoqNZCqU9eKOGG/bD6OVjswCaFDKuJ+nQdfXYdQOxnHclJ7GG9VW6qqM0HmvCWCR1Q/yVwsN8101
zvj45iVe/nkIeSvM3C/tllv7RVeDjmfSo9w709sSzlFErt8Ye1a5dYwIFze3yFW/tsau8r+YTu/P
DJy8fM58dMzgXXkA3/v81n4etRYdZqyJtORGNHN+V41ZdfX5M310FZqhC00augEsnvdzlhIpcxYW
78L+kOusSJtjOH/9Fwfm98jcn8+C1pSlga4rdD/7/VUCs6SZYmMEWWHfe9BXg3kejjHRiJ4rT7LY
YO+Nq1fRyOmLx3v/yf66ME0kOtdLH2LfAaVm72gGgWkoobf5IWb7w7FujOzAmkhr/PxNLkjSfw6u
f11q6Vt7HLFgiOy9yVmNlVtjmEZJkZL63c4tJq3185J6Z+IK9QU48NuDodthVgMNQHKHlrx31guL
JLdS/KoxwJL3raiJ8xbN67Tosz5/rOW23z0WGzaXEEx8zk7IXt5/uhSZuRZ1jIeVZRkbO02KrRKD
2NaeGtauOSi8TaPpbyGdvMtFhWdivYC8FjLd/k4SCXDoMafYyAbtc2ocqu6n1aXx3+tk/nUdWkGo
yxeF+T443YOnhF7KdeAflg+yd59i6sOXz9/g3un4z6tQrv/6G7jhF1b4BtKA7TLZrR3EK5G23Squ
7BzP914cJjK7rbQ4y2VJkUJUs47Wda2PGC1HGabms4m7VohxpKXLc6wALj+/r9+m/kIghUGPTJX2
I/2O91+2T1xaNyE1cTq76thyOQdkmAR9MX4+GKiI2CkL+KYW4AQ7x1sUy4SAzZGPV1wMeiBHms4f
VXfTLAcdh6PBF/Pit1nIQ9kLY/ovqfHe5QQuMQbOwxT6qTQOBhE8WX1w0gTuTrrlV1jVxxfzzF/d
BvCivTfolj4U55qLDaJQR8VstldWUnIyzwzH3kZ2XX81lH6fjfYisVlUT/QRgZTev83IHVM9WMzG
Phzq8zQOHjgI78JyWCLjSKObD432IeFwOOKZjZR/3jjZtPZ7DFfzFmc/IbnbSaV3sVF+RUX5fTzR
OFvMBOjaI4HebxtACQDOC5x41cnOXnFLeKQ6xXT8+aj9fTwt7Tnegu+waQGxv38DVpTE4GwY+dQN
BnEnYxXTPO/TPBoOZYRH+xfjaQ9DXyYv1/OWzjwgPl2lvfXPGSKzxpSYiFJTN8Wu7z2PcEmK/59C
lzhCu46UD6krsWkkcl0G29oJjHuOzyLY6Ggov5BaffSSf9nJLKQElBvLkHyzlrQYeAeF5vGLLOzw
B+/nbjwaJ0faXzz4Vxfa287KtIthX3AhVaf5ERkIMc5M+qvVYRmv73cXOIjQ8wSOoPRdxXIXbx7H
bgcOEz1vV6kepJnAEXNcYe3s3Q1j2iVHOLcM07FoU3zno7qEqvX3R5MTgjbDBFsWp72vW1o4LCQt
a2DmGzPd+Tg8KKTfbsKqN44+vxRdl/2HDdkF+GaLwgL9/q994s3Dmo1jqNQBY1FyaHCatPqoWwkd
NtgUQ+M3N10ShLeEQuBkGZWN36/tcbIkmxM68h8W5gXfkiJSnNedQfWtxVZCnA/RHUYflC8U9rX6
romj9s9DXS02zy7kc5ysq0FW8CvnOnpsq6mzdkSXpFgaK/J7181gj9mVATyDf7rOJ/M6HvF0OVND
DdQDgjRHBD7oyiXwRgZDZsD6ced2E2EKeR5XoxQc5LintTH3uqVD0eFl3I8e7OxBjw6pNCHQQdWl
yQ8a22GLMs6Q3olThjNW4lbRxtxCm2WHtMNgE7WFgulr4+OFL35SRpjOmES+H+ow0PWOee4+UQ85
xWmmc20fFp5PkrlTFy7nb+H0Qw4emftxhyYV4ScW37FM7CE603gkyPwqNvpJh9hUS6HTxxTfGmCz
gfyLPlz1cdGHgswJazTQtGodTMEmMNAUHftl1D6L2mkvqyJPrvyg8lswjQKSf6o5Na3rRFTTJsut
+SYLM5oiJhRuH19MlT31bVH80Nqo+pUDdwozj8lPi3U/ROFlNvvRY1KkGD43XRlhXMZsS3Z2XHnB
sZWTrY4Xt068TQIMm8BYhKK78yIneUTma+qTWVFDxeupnRy97ikD9YM5iBrlMbjOY+PQ3/DJP09z
XF7h3RCN0MZi8fGVizTTh9FwCcVG+aDIWgJgKaoszOXG1FuMQ/PDecrLapWqdqpWyPDkc50VzbSK
iEzEcTVb+An41CbVSdxX051wi4AcuFoUeIiOkTiSGBxgM++UhYNrUTnUTPGssEhYcCqL/AqkkoB8
cTdex1olxdqwpuAiBSe+KkJ/dA/mzJwzKGZCjs1GDzbhwyt/qJLxLPVLww1X82wg7KCcCmTDhXOV
M+L8Qd9jlRwWa9W21ZVRooleT46nT5tGhMlm8WPwb5UzjyaG/akmisLp4vCwAqMn/YrMjV7djSPO
AJVFF/cmw79GbwMi5K3DcMw9X+6EAD8JiIhFxZQcp2xVCTESoJtHhaFTuI9xlxeHYxqYlz5i6BdM
aNv4rByTEKZunyc5JUIeEBVCX4InMggAluXi1I76AASwkTOwnzsNEWaAUxO/ulOOu34WQ5/Y5ooj
1qqrUJfQ9+vqY0jO5anrijlclWFPxDFrBHLorIdatg7t1uwOYlyGYVwqBWzqSaS5ZLUKe1gRRMLr
62qrjZh0oxg31VCM2ZEXtLbY2E0wn6bG2BDSEYZuvOnpsOtNNYfNBce5MtxWfj3LdVpq0hpq32JQ
NKRZnHqFAs7GXl5Um6jKK/obyhloXRaJRbBWrAjfgv4ZGHgnt/OzFc7ufT5ZYtiOcZ8fJ/QxbIC4
iogIyzSqx3iAo/KYzfXc3IsozeNNa0cZfsyBxUyYQQoPPSlUeEKSvOvsAu2TLg43tNAH2ms4Q+u8
cJ76CFuLA/I02G+ccKzp/Htm+j0OwhzLsCk2j2wOHmpbEciW8jgZ6TC8pZEYAZ3W9QGVgO+tY1AV
b+UzqSecv7sJt+u0KcCvvKQ+b6xSkJfUpT/L1iMkYQC0J/qorn1yYwhVeMhCcyZsqrCRzUsr6+Uh
7Re8EboBdh4+2xFdBqMti/YQwbh7LTuVe5juOxkGKHOVEtWBb5uz7ic6wycKHd1003pWZoOlFm0t
Dm07Bt/jR8TaOmiA3vS26/MUe1c0ixe0pDDzksw1IrjobsggO6Lwp5DFN7bTFV9R+07Xtq9+Grn6
sYgrt61XVq+teGI8amZZRz3fXY69tI/RpJRPg0wRZY2Ri5+s79ZZtotLl5TjoM/HaasSvO+qtYYd
Z5CW4xSD54KN+4MUh6GNqKL+sz78X9Dvv6xF6vc/GyaeldgPvmqMEt8hf8sf+hP5Mzz7j8UeEY0W
7eFfhoj/gv6WX6J0D6mcf4FN/Oe/sT/L+2PhN0OqQBq2ELn+Df3xK97CRVr+53LAM+2/hfy9P9tw
2AdgAFWjuOdM6gLYvK8F+2BovNGGMdp5TvMt7av5Mc7Gw07kpiJdwcouQ59AKOxxrfOoE+o1MeZx
p+hw7So5dI+eJM4sS7LuxM6FPJ4SO7/2rBA0/Ndr/d8R9l+czj4bYeevw/95en3On9WPd0Ns+VN/
DTFAyz8AOJAkMFh+qQ//NcTQjzCOBJYBQA5QU5dS/y902bDDPzhf2QuCDOpsLYnc/0KXXbw4IdbB
doOR5iBwcP7WGFvq+f+cNwDnQM1M/FEABC2PE+QehJvkNety1bePpjuMM/7wQ0LGy+xZN2Od0DLp
2SgUZzrRPva1IJdIRBWtOz/yXb3y/dr74amEkCyVutVd2kzjDxVBwNu8ea2Xf97PW6B5DwRfbhPs
F+Y5WwkvBizj/VQwvEqQptmJR8AxO98ItwvvbQPedNSm5R30Zoz0nVhh/y1w7Xm0jEGcN25vPJYe
ublEcaX5z89v6Zer3ds3B5cbHNAH12TLY8qzQLw9qfWxnUsn6O2XqTRkfCCz0v85hakoISPEQUMw
ZUeQgXbG8DJQS4kXT5Z539MafI5xsXuSTdsSmpc61bkBTkx7j5D3bqUA3Mcj3KcQF3XT7J9FY55l
1OLSv43sKN9B2JMVbVuagXTGvHZYzbUfPwxz50qikgZSGKewKB9YXdQ56hfnfAIvJbUuVciHutms
yWLJvCA+yl2rvyiG0b0Yoyr9Bhgcn1uDDo4RNQ/uJond0tn4RDpeTr32v8fa1cey68VL2w3Gq+0F
NWuPC9PAgMdxg4/TfBUkSNYhrJOqZYW0BU+DStPRl97Y3pciw6jZMqvZXtUmxdIxxq39oxqc7MTO
/Pa67JtyXufEfRn4PnV0LdPYo2P6+Yf7FWf//sPRRYANzgekl/DbshpbbRBoHHleTA7XV0HmKIIk
psm6xOKAQ5Ol675YpUM/nWKNbF3OLtbxa0cHgvadLoJmJedUn9NxDq6mySAJdIgTQ2xNraNLSpT6
Nbadsl1xzC8IrZUVaVmENhDeRpFz7Xudez6haj2uLUJgP3+0vYYjK8ZicsSzLY57Nm6se2hYO469
bXdz8WjEi5WVSKs4WE2hUT5lWY3PeYLq+4bUoOx7AmLkEbOBSJ/MMzU+uVJEV14pqcuEIb+KBdib
wNwZBlRAYOBhvr1oZPZQqtw0ym6cq+xprIvqG2CKBbPCS8yHvCd+ldwxzi+EisnyaqYjd23Whj2u
Zzn6waoOhIa5EZtkOXzxvpY5+p+hsNwV9gk0DHBZ4x+8P97PYd9bTk1OoJ44JlvnpZmFDczUMryz
p4zAr1Z0nk2ooBvUK9czkqcen8vzOOjL59ZqmwhrA8MmUqfn/oIqEne5nmt3lc9N/71wVX6RJybx
o6bIvfyrW18W5r1b9yH/c4oB/WIRWhb2N9hJYRv0nnFTfAoqw3hWbuJex65XPje9TDPyOGvJWjm7
L53rNc4qsNqiW8EB5SQMbItw6Is3yWa1fzvggfbivsPHxQHr/e1gaCWLqhbNUz2H1U0Vlh0DjxMs
mYFBPX+z0KDLTdTnnUskn4eKYGyXIaDLYPxRQlGF2eEP7mmX2SHhjvXcf0Xe/LVFvH9haPA83Obo
Oyw0yj2gcHIKZ+E/DU8iVNVValnZPYwukygVGz4pCT1FFR7A6pg3Xdxjnt/qytuxCnl3IGXRbvBm
AtVmCNOrAchdkUXlNzdOIv2Lzg6Hx96ZsFlHyxOd+F0/5msskcufnHVJJomHxvg2dnX/mDa+jw4N
4fap7ALiIjM3u5AkixNR1tfGfQR7x1lNTaANMKMq/kkSr3EhsPW6y4COr6N+ll/SFH7/dgENT+SB
mDTR+9hn6BEli44EYAFaHN5hKzf0h7uQM9BFWdrxy8JMu5VtZj3ZYyeDVeA0OXQorA2IX/OtZcI0
0U2N4JhomfHl744rEGZWM1wJUaYuQpT34ypvOjtQgPRP0I5JFkJGOTSrQDDROHHSimN4pcUtbK/x
PE9RDoXoz901HPMcnknjthchRksvVdx4r51Ix/mrwuR9/cQKstDZMQ5CM76Ybu/nuNdeVMVpL9Vz
5DXTcVc0VreCO1dcVlUqr208Cl5YeV1CRvAtvGghtD1FpgzvS6tBkeGq6YylnGTYDtisWzu3n78+
ZOt78xIkl0XCpjdPtUKlt7cj+EM4Go2fi+dZKIOUOBrSpKD5CG/XhSP1Qzg1UXuKFtvQayhflnOg
VIpR6zhWnXscpKlotkaV0kep4EGJVZ8KLznyKBWqE8RHTnNgFibRN0kNaWsdTR061lY37Q06KfFa
BUm0zoOsGPFE1dVDUVTpbR4T6LKDoDB+7zN3qZeCxiyO517MyYHDETw8aIETnyqgHHfduyaiAUO7
+Y8ee4Zr2kAZbL6SmIFQlVl+mkCc3lVsiw2YjNl02xl9g0nJlznJVYrKl6lchfOLPREaP3tD+YOl
vAweTGNK1ZbCBEC5zNruu1d52QwpLZHmkRhNIkESFRQnHfUta/iAJf8qhpR2zKoKPdNNMpt4Y9eL
JHhvqCF8kX1wl0cqp9cTG067RrjVffM8BJlb20yDgDhxi8hIL6zS+izwdT2d4KpMrp4u2K4PbU57
4sKj7CoOBYQxcp7srvshozy8AvmFmzXDlTqSssiNzZRAQV0PamCc154zXaVha922Ywnlsu5r8qtH
WCsR6dVFdR36sb6emEDtaex5JXGyrb6rwdgeKK/m4qgZXOvcAvAUVDuSxXBu8Io66KjtTMqHvD5O
59LOSIyynec0HBy5HYY4f+0KuwZTHEc0JK5TqZ0houiGlcGl5Jld/2FCd1hg29B5hMnbQXIsY2++
YySQ6EpEQWAd9qYKLhvpFg8WueGPQhcgTW7hqxclo/F71xVTuZ6L0XjSEuNvMyq9btW1oL7Euk7A
azkcP4iZcVL6K0NCzDmqi9IKNu4ofV5NixWKEyStOCOeU1wAb7vkbMS9XFJya3U1AEv+sMcWTbCm
YpweU1UzIKqhGljCzditN2XH2kfJS6I2S3ayxhE3+iEozU9F3IhTZyaFizhQjyi4wF9iuGYnhPXg
TF3301cRwT5VUZTsvn6ChFPWgXoZfN8/05nvNaRv0dxf9/y+G0MH1gXB9dXZmMI9JPM5jqO1DVC6
a9oujFA4+UQ9dd3UhDsIpo08sAUdCmypZHDfalomq1mF/n3SNcZVjPYHZwKrUpeGsptz1+xn66bA
lIm5DPCZFlThPQcHb5yu4f6qS21r0oZzozzVcQ0U2ZDo06/IgDbdVWnF8AeJWSCfSMSu8zSIKXtV
Jb5i8NkW4k8/mOpI+3Urd2VDM3qn/CR+sue6C47T0EjmC7e3uuTAHAMfrx9WaOemIc/rAc+NXsCH
nRjhoTsDg1uzb5BV3Bv1SZ4ngrUVrs+ghHONxHn62aqW7KswY3wkrJ7nKCH7FNh9nm6MqRz4kmWS
vEwt5ka0Tzz/Fvhe71wK7gBWtdfhkuPSYgJsax5hlZhXpiuN505E9SN8mJ6s+ClqLlgGCUnVqEqf
jLqsroG5iVSJLBlfpgkdPDiOtq7Wyqot3m3AZ57cXj+TEihfNEv6iS6sLoMAruzTokiIw8MCkR+O
1W1w4g/pfJcxp/RKt2NBmBXex0eNSNSPSce+t8S4iIHE74objcLIfqzbwKw3cUkZTxxbUl3ABV2c
cYUf9ysaMaReMQxEtslUH9xIIfLLuh7QebF9pgT2GI2pV3Zl9icA9vJBd72dIYOFbXnglIY1nlKM
z+U2KruSnaCqg3MfaVK7VrCfnwu/T16KaCpqGNiRsQC4U+Ov4xkt2boRVhpuW7yDSctNrWQLryGB
ozFH/ZVWc32vnMg4l6DUyKkaoI3l2NEcs7binOEjivYoru3g3lVk5JhebZ4GTeyfY1tVAgwTzPyc
JrDHt7NTx2KFEFCyxWSTe5Y6M7oA7UfchGyC+IzTr7xu+azxOkxnZ4L5HI7RKhvhtKxlRFTfuhCt
d2kHy8qReHPygwHV7kxpuq+0/ZJvME1qtAOR8p8DvwnvZMLvWkWdX9yyjYaPsk26O3uIvesqnfIn
HVP4bqX0oujASyYzuKLBpU2+5tA/FA3s2TVtXtLhvAIkjxGXoCkY04yNVOvKv5aQ+R5nMw4vajaw
eh2UofPYa3wcN0nusVpbNTHSXtxMiA06R6Qry2vaOycKm+kwMbX6JkeJxcGY2ixaganwjCuFIJkY
OsmqlnZ329ppwXY+cLgm5M5EuA+FV221ENd1Jtp1XMjkAP/XYmdVpiDLzpT29zA122KF+Ul44UXG
+HNo4OaPDS542NWz3WXDthBufBY2HtdJ/FzhJ6rmF3R0xT0brSanaUEpt47dGs+il/KmHOHBE4rp
+sdWGScL80ITmQ2jV6yn2UJugFUwYEam5jBetQPxekLMZHtg76YvQsw7KKzyMenQHyviI8PG4pgW
28VNOc3NOWzu3tvaWVRcUgT418mQ+Rc46ORoH/CcS7cYJdo3C9zurjXH8WuzL71bHjufN1miiLpu
y1nd0QYmUjisxTHEc0h5QVy4MRm6o3Hr0QlJNjnrSwKPgeTJ2GWBW3vussy4acS76zk2HpldTENU
9J2DBbwd3szWIPDeddJml2V4GKz1HHXsmpwUT6diwPdM+qxptSH90ykegluaZmm+CudsuovCXCii
drV56ynXeyDIbn4hYzojjjLBeWmVxE6XrHtLBfLe7zIzuVpOuuJyHNrEqVdGXEGiZxUIPOa0bhkj
vefGaxM7jlsyYRyxUhNc1lVkDrPi4B/XyZVrlflRW/thcYpMqdzlU4UQe2WOvjhGQdi1q3Eoquq/
2TuTJblxbE2/y11flnEe2qw39FExOGMOhTY0SSlxJgHO5NP356pblRIrQ97J9V3UpjITzgBwAJxz
/mHXOGffAggKYfFkJrPBnzZLCR7EH6faDl+NOq/624QHKNnVwIC+AJPYb2Jtbj67Fa1l/mODdmgh
W5F8EIXZG9/bTk7WS5ZmDaKEjmhfvZgq6TWGmI62j5LGmzdGUpS9T00zT4OpLguMGdJIWDu3DvWT
MTS9+XWcXR7jltHfWvlQ61cd+jbTLuE5jiu47GpzB/syCuiwN/oHM2n0HSUZ/aUf52ofxXRa6c9r
VrRJ0hjWu4W+xxsnXkYfnh2fAsIYp2oblYAJjkMRRw+Nm1YBHVPac2aWOtIXcoyxBZjUqn+ElzOF
VwATMFhQElk5HwSbw9yh9FFDfOCevgEuw7S6kWhAD2atyD+0vZHpW8oNyif2hLg1aXuNG3SUJozD
kMaAAVCn5XjosSwRBwPHcDgFUVurh87Lhw+pgh/vIWtC624ua7yxpeU63VFWDTMtkykarpumcooz
o0XvNnVT1tE1Yo0TmAtoIo8dUn7zLqG1nR+z2Cyifa06+JHpmN+kIH0LTx6dlBfIB8kD19yF3DXW
AU+TudmULt11X8Nh+aMbDdPn3HVTr+DAQ9JyV1JSNU5xKrPkAOG9L6+sWorkPqu0SOxD5Pzja+rO
MgDJP1GX1IqtPkUSHEDqJm9TEsPJTWh1XhclrrFOdWZK2+rk7abIgd9Dfp9SSQ1F4fqOOWOHNtuU
VlM1HLqNaWXuqwND65HqiBKkUZEkW2lChTG9NnsLYwPjAQjt3VWbGhQ9k7kkMfNkMm9aN2+vUTuJ
j5UyAlwkp8kcWqRq++I10fCxaRCf/mDCtJh434+aRcLQDZ2fV9wvG6EI3LapNnK9DuDNqMfarw0V
cxSBQ6WofCW3yzcr6UbtIbWbPr+lt+zqKBip8uscW/UXckzIgZWqzQ+hMY3p7r8bxKFSJQ77T5Qb
6ZF6miyLjYGGweD/dyYrI1Xtqv+ktEV0pYjie2nozG+j1Hf/jUh7GYvGoipox849hAoj3DVDNXpb
GAuXtP71c2Hlz8IL+on0N0xw9DadMctCcfTXFN4zepridet9UudJORodCiaaB9uubiFx2UJXriCE
mb7oZnNfO5YCn8MRz2ZYN0eNUtoRZ6uzIwCE7doS456UMgJTZpa3DccYt3jTXOsK7W08iaddW8Oo
ULWyptdrhTsFK+7XKcfo6/eJ9Q/lrV//KACHIMSRxDjD+5bml7PXUyvkBv48pwYJxIydJ1vemV/b
eC5qP4pk9wlyT/QSwU55ybtafrSMkXN9iKfms9an9pHTp/tiY2x6V1ez8hXsEwUxsLApt47bfYUL
lvLXklA///7bf4CFF99+9r6kdwGomExjsSBp3ybWlDnlZ+nwI1vZ5TjWIksZfpBpXzzz31k0dFRV
P8yjF1KGnWoN2e7Mw0W1L8RnpAmce9wGxhgImtU/VIWDiW7qhDmd/xGmZNZb3YceBcxXYbYRaVEt
VK65sMRcfh51BaPDIkHET/fgf1IZ1q8oLQ6qz1GUvADKL3FCNoTXAjmo+mfYhuQErWvPn5SJ69jn
rrSvIRuJl5pcXPoJgKBu49VDdafogswOaG/z0pTYCG/CfrB6/KIT2FkYLcXpvT04A2CLBk6qb/V2
dXKTKbQhYPb5R178M87SaVnpWBKr4q4NPe2zClUnozpSGL1/pjfeODwgEHcZcChRc11+HRK3u7X6
2ArmAd2XTTjPAHJcUya89qf2Fm/2+o/QyduPdZ2EUFanJN+kmYNfQOtYWn5wZrf/pjQ2SRclFLve
D7CAdibnD57FaWndOFYDjTjslfY57ixr8KvIao5gib2vcIe9vSGy/tXFePJk62Cr/Rrq1ud6Rqxy
02cEktNpRZB3wzxywIFWu9BTWRhAEONgjA3ToQ+I0jK48XOJ8adqdKuXomwhk312Wdg/irGN36oy
Kh+NrtO/kogD0LVaNw4aACqPRVc46p6qSh9wlM8PeBPY90XoaDdDUhnGhRLdmYrzy/mDdCROG+iw
Iv/zwwPi12/j7ayEdhaan13wN9Wu4s9/xr1tjPYD9ICgcZrSPkji8k3I3LinZKEfZ8Sm8SbXrO44
tGF3DbYIlFc9mzoXL2Z/B5Rv3EB2tAz8yhTNB+oB9ttYZ1XPjW60VCRl/6R4gKgsadN3Syt8tH1O
NqXaICcO2nCIZXVVw7C8O5ejDlTXawfWWtK4PpnS+FbkBU+ITMb2aVJF3WziqE+3IGp5q8btOKd+
SwosN2inlZrvzkZ/8uJEfwGy07K7nL5+cmIV/t5smDQE4PCdDFfKAEBkXmxrlxc1or+8M/xwSLLT
xLNngmRtCmD2Jugy8o/W2IDGxMk00az2XpCfZSSjHB3HgW73SzUk3YWNBCtvuVowRs58OVoz/A8R
sMVq4Vc8g+rpPpvekH6ikBtfcRLXUA+pKL0O6Fafeo0W8ybVu8zaek2TGDvurvxG61ubsrw22k8G
69Qf57EfpF+P2XgHoNB9s/ivn6CP4+dTWtzYexQCzecu8bJn26yyq45KCy8/0+yeK4Nk2neAET5Y
UdUdLSPFYFPppn3iim4vukjf0GGMo2Pr5V27U+1c/dryFEBXJdKk8UQOXEjqmGK445njpru07rwn
Wu2jdusC06j9DNO24mvHn/kNgKvxHYvuyN70neUMm9wZh6NOvRMn83BqhI92Tw/nVins66rXkjur
Sax8B2k5vhOxY9zKJtY+dl7RXuOjWj4IiVe2RTWBogRU6W9VSh1LBQ/CFh85q1ReFreAWpW7ehLm
NTIADW1AOC+vw5AZPFzJTm+S0ih5UTmR+JaMYf8HJYbyrZtgZ/lKQw/En1DHh0dLbnY95FX6zZhr
d953RoVIzhw7oK4ilJ1AnJWwVA/lVPAoM0bpTk+8H4cZ0rKoow2JohXeWJnVBX0WDoYvrdF4mouz
zSNg1lYPQprW/X2Lz4h+Q5RDDdtHPBEb6FlN65SHLqWnGPleZfBaDXPL+6YX9RBdpVpV27s8VdQ3
NgmHMf30/srMuvFQhWM60sgdS3s32bIItHlKn6CgdtNmBCV272h99pzEY3onHJi8fmUzHdt51Np8
D3HWajZmHtbVxh0HPQXv12rZdd6G/WmGuHZ+VfakEvNkjhKD8srND5WpaO6hoyMNc72P3LfBs6pw
E9LyTrejcvZkryY4rZh5FX2gita+dhQqi1d6UpYmELJSz18L05PgRrs4L/b4mSi3TR5rveUnUsrJ
L8e0CWIrEoApq6SjBOlVyZdGd6lbJUM3TTu6J/GJAoD3VbeH+GZsbOc4G01k7EEBuLfCi1p5yFIz
zg5m3mNMkkeec+zaKLyzIa3Ufo91G3bZAGrDD5YQnnoIp1hpNtIN0343tXY+7caqpo3eRQKPYzN0
cDnpcatIwPh58guli+xJnXt7RpWBMkrWTiSwOvLw1V4nEX9ma83jMc3QVwAUG+XXbT8BlIyLintd
sYtwPzSDqH32P6XvGr8PJM45zW9qIFTZNUy6aGe3jv5ILbyLfUMZ6b810nuEHV2dZtQv7a2N+9ST
K0f6/K4W6Q82HjWK3zZJT/6YtffRKOtHYMTOldac3/IdksPQDlvbm32YMxVIRbiIMSmxG5+Qm6H1
YOZ6cRtmscHzSTOuVHVw2n3PEYGBGLLVoMaH0jfMUb/nBOvLTZ+Y/Uc9AxlImZevGXPK+ueImm9i
EYmR1B0LRboYVXGa6TVEh9DuC5VqyJCf8n52HuO41W9hhWXGo1NU4ppayYy6+kSRh4rsCBW7zwvx
6o3zMO9yboprOVtgl72wLP5I1K4fdrndu+Om1SWQ4jafh0AbE2rs4FqucvrZCZryuZocQ+SIP0fl
4JxSvbV3maCFCN60ExyxZpUMuyicUXHJIk8MHAd5+w2AQvuhTj3QQYasPsc4vryEWlsiQRQ3jUv9
Ia/rrT7Ongew306fIsWj18PdV97m7Rh/7Ua7QLoiG9DHyFt0quwozze5V9IhilOkGtxC+WZz8SKo
6tWJvRk1N/2kFn3x4lSmhfd2qUQkUKLOyvtEWDKkYRMW9z2iCx/bump3MVpbD1MCaAZefRu9IC8J
xl+SsW/HOgwH35WUUHZqpkxwwTpHfnPYVd02NumNbEor1rxXzvTEOA0yxWQQHsKZnE//t7gzwWBT
vmhpru1D1+qi266PbWWDW2zI4ZnperXJUBQo9jFq2ToVQUXkRwNUiHWjlLY+nuEv1WOfiVF/g900
tjROpIczUIkJbLo3miY8KVmZYwbuWd2DbNFU5cpvh/umKNmYWd4YyPYgVr7XjVgqbHMt76+MjrNf
RqHzmXJzclM11Pn8JIQOsqNFhkaEbbV2sZGxoskbChnNVa3xrPWF1qbk8qYX3xkoRBf3uiPD8BuY
LDLMhnOw209z4pQfuD3m5AtNYSPzgUelz5ZRmBmHe9kPRxllI9Ig2WB+6joH8G3kZPmT0NUc7TZZ
g2FW5ib9bqdg0k/1oJiO32n0N/Y89Wl6D10pTlaf6eZHYNDZiwTTlu7tNrWSTdzJGHPJolLUTSMU
LJ21cI6OeYtqhq9yCdvP5KYyPapj6Ey3QzZo+qlwaiX7EPHkwveFuEkoARZMaeg24bBNjNg6DNJw
n1W1GXl4dPbeICioe6VWH6G4nkTdfnTDTqGoXFt0LcxKWH6WdOWT4hryUUum+aFRp45iXuRIbUeJ
JMyuFFDTmV+4Y4esyjgg+ie6RBl91DDzr47T0nJpxKTf4aFmvRmoTRA0SDaJa+wL6ACgkgSgzenD
4uwCb3kPg6vTPkFwRTwitFQ9GJzRPCRLZ3qxh6l4RJmC6rHEhgDHAzeznZ3aJNkVS6TeVGquWtfF
NNDKjPS+NPZdzEW1cfV4tl97J4RKy82DBGg+57hmD+2VSOZE3/VWnMSvIkSB+dBXXNA+h7kQr4Lc
6jk9g7s2jiSad2E6D9m2pl18R42x/gObem6wARUr26f3Fn/sejd55vCD065jwaPdakKPrzCw0O6t
qotCjkfT/B5lSdv7NRyBq1Qpkq+qGmfSP4N3WIKJ6oFa0jYFfgEowO+GlnPDMMRM7RK4NWrWLS70
qtC8PZpMiI8LrH0nelqR/GS3Y0qBNymoIip9Rd1gLnsddRBPQRUp76JnpxvTN8SitWeZ9/ZLW+qy
vc6A0N0aigIlxBqUqfFzB7z7zqKO325MGC/qGfTVnvJWSGMbtWI+eTRrX3JL0ghoUqXdqmwHsUNP
LLb2GM3Yyp6HRn8VzzHKaRa43xYS2IyJgzak6bNXWO4hoZav7DDfpF6Dos+NQSr/wt6g98lSVrdC
maYMXFVh8RcYefzkVkP3GKnxdGuNTqL6g6Ok4w7BFfN+LofpZZzK1zSig+C5k8YVWGKy6Bsq5P2z
CObwoIyD9VCXYhxo87iO6qd1X922RZui8WHWTDPVYv5vepLJkwp85JA0NvBPdAGmb41VFHiUDLnp
PqblXCe7PMr6bY008anMO+O6V5HA2+md0bLW1Dz2syGiP0pjsocL9RrjnID+XPMAf+aATAL0yFci
ebXAuRqW5EnlhdofqlqpXzJ10A5CrwY4EZ34kEewz9wwzk9mmonNOQReZOa1h8ku6isNP71D2jvc
XhRjUKOZTGUbN92wn9tp3KlpMd7MKi/NVBSV4aeuVu0HHN22NKMt2i1atSWpPxvC6vkO2b/0tm1i
uR27hGKtAEVmNbK9otogdiCPcLkWln6BavcfNTi0I34oWbiI/iOEsrRnh+uCQKw0wi9ZGnnGLsRa
665pwCHtU2xjvglo5R9BJVsfDYJpYMfJEo1XLdce6Gwo5ibzzP42LOjYYVg1puo+zFRVbtpJk/eQ
QM52j0ojgtB04/uUtJhrrMi+K7mifWlztb0rk0a9Otecmj0tdP3wo6L1vwD0/8JQ+6fi3n/ompw+
d3X3K/Scf/+f0HPNtv+BXCklPgTwcCo+l/nIUdv/+18//okKlR8JTNqtiHH+iTxX/4EPJmGCYD04
S1DpZ6Tmv7Dn/EPqtxQ9EUFFDuWHeujfkDb5EXR/BqV7Lp/qDuh2CibAt/7DBZambx7TEAnvHNOF
XEWR22+aL5Osp6Nw9SMdEI4kC1BOkw7FVjjqTeIOb5QUHd+05q2XG5YfDXX8atEJmznibaHkezCf
r53Ca1pt2+mf58j/7rT/OiPH3ufSoK9cfv55o53/9f/ZZwaCN3QVdUyiaVKTff9rnzkGmwl2Pom5
qZq4Zf/JobH4R8DmEJgAcaixupzX/7PLNPcf0Gr+tWX/xvb69chXGBbcIDWkRQUJK44C4L4X3ak8
rrFOplxVDf/aCV/H/xN9q+7+uUt/piS8Nzrz8HOlU3PQlBxx2rmjEIa5Kvqq+zrlkfrT7P6N0c+/
+lMdlcL5iI+55gYZme3G6ShSdOFFL6z3vn0BwkZxBgaf8MxAhAj+4s17Sy/U2az7dA6Vnz89RviL
CIVMYDXeMx2TZ4winAvX+Hsfvri93bSGS0iXKUCV8UBOfI0dynbdZy+Ay3NNxm+lhhngMfQEuAXO
IZp+Fwb/AX/+86T7915c2ogPle1RiVXMYELT8jVGouCqVtvyk0c3HfCDYe2gqhr7ArvvYyInCINk
w39LIeHP315AP+sssjVJuSyoqybZhKl1nHv966pZcxZ8nCKkcx6OLIg1DkHkeTQkVKQR1g2+CGBS
bgUv08EIWpVXVDJHQZlnf88E8c9ZWcSvg2KeO2q5HliT/RWg+TOi29/Wffd59/4UvK1W02wLSz2Y
I1YSW4lbMeiX6CvvhICziN0KjcgpCWM9aFNh7itNgZzrpvG64F3qUal2l0eISuiBN+hHbYju4/oS
2eK9D1/ErpiqOi+FW9wVYIy3YxiZe4Dk3j+fgH/3OHYW4WsZua22hpLfTUPugQ+3quYOUhIJ+qo1
XbK8LANAC60UMH8Twgw65RffaMTz7wdf8Hb+vRmXNnoK6raWU+fRXWmlTzrKtNtkKCwy6lSHiKSU
/X5QGu2b7dHU71MUZz2XAtxExvHYuimGigq1uJV/6SKkqVqa+ai0Mgi19FDHpnukqXfJJeidTWAv
QrrrJzWZnVgGbR4+hr1ZQd4OV16aP5h6P8VdpEeIxrfCDSwA4L4lBfqR2t9SUv9zhRYxjUNlC/jT
FXQqHfXZRAQ3GbPwwvq/NyuLmO5m+mpKMYqgTGxSKHMOPaQiqfmsXFL91wNJGgNPeDD3ASjL5Cot
OuBqfXyJZPDe1y8CG1yMLRC1qILS0w1wMuZAkcGYPv4+Ns7n8V/cnPYisI1h7GfXa5xg6AWWQ5FB
A6ErLeBCxSVPvnf+gCXvxQhlH4fT6Ab2YO1CbIR9JHzXLe2Sd2EMcVgLadpBZ3vxwfAoKzToZaw7
rpcihdVk6NLQRj1Ay/TWDvMbaqsXvBLem5RFpJa4seizCpxNT2lcI9bcTa/gqeS683pp1usOeS5r
qTmBoYUfXOVpbJ3dqg2zNM0M6XZKNZ+cIDFjAGmZZ7/ofQ4SOOm0C4u6KKf8+zQ4C4L+fMPbCgVg
o27cACPqGXVjrbmSUfsoWop+sAyQpRmVqMTvZNj0s/w+p5FxkKM1P09Go/vqJLRDGwk0tNO+tK80
fI+4ECUs0RjJoYjcl3y990NRPXRV8sFNRm+jAaH5UMtC965Guvu/n6v3FnlxMKhOH9VSCcug1edp
U2Q6KkRqGV5w8Hlv9MXBMFRJL6Q+6wE9yK/9MNxkvX6/7sMXp0I/UNSMFOkFMJRfDXu8m+czN//f
ie3/f+r1A5jw0y2CrnRRTnPlBWAfIQeoVLMcdOPWDb54ixdTadK2YvDIcq7t60ErLtxP5wH+4pg0
F7d22Lk6/UPLQQw/V0+WyJtdBEoQdqLUd+1Qyc9uLKyNq2iXzHfeOZiXgmtG63V4+wknQPJgupFh
nl15c2ttoha72XWzdf7pn5aCOm5PvTb1goqN7wsvv3XARK4b+7xpfxpbgxSIRHsNsF3z0qexkvJj
F9b9ft3oiwOi0NEj0A1uLTeTV1KvPtHMuLDS7837ImaNqS4gNRZuUGt5crIMpaZHrOjXodv1F64V
7b3fWERuFovOLUEwgMTInTc4FtoZs634cZI0T21pVfeOW/dHhNNDdxdrYj5kSagAvym145wK7a6Y
WrktKsfejSItv66b1EXQU7A8CxmryBQYseqbZnbQbPG6amxjoeKQJbZd00fkDeBlxzOBYiNSiH7r
Bl9EfWlA4A6dhkdAVut7s1LTfdx7Fx5I75yyxiLyzUxAcGxVLQDPOOwtMNf7pKrT3bpPXzwDIC0g
BaL2GulmAyq1Vr3X3o3Cdcf4UmXQ6DWhgPnQg47iyw7FXpipyOetnPZFiJfxqDtgxOwgyvL2QxHX
z7knL9n9vTftiwhPo87M8JWxAyPsH+wCcHlSWys34yLE0WnB4zylNjGK8Tr1xLZM5fH367lAav77
6WIsQrvvKedXkbSD1Bzy69odoi9m58SPNm28Tdql6D6ghNQ+AGuCJYIXxGMF4d2LyuKpxD9jo9mj
+xrLSdorV2kR1S4wrNEorDzQVV3Q46aSe5/g4rLuEXLWh//5nFdxBEEFJS8CadkHrvQvs91d0px+
Zw8sRWc1mdF2Me08iFCoA48E4gI2yrhuYvRFYMP2ixXFdfIgURz7Fq0SwL5ms+76+/Gy/fn6Q5rM
jsj0A9z4HnGJO8RRsf39FntvVha3Nho9lhO2DM1D+AZdAIDGV+tGPv/iTx+dmdKOkCTKA0/Nv8zJ
vG+0bOU2WYQzViv4luFJFCgIwpS1DpChnaKVM7KI53y2AIRiphcUECwReCCfGlK9OayblUVEA6XO
csNwwwA3o3CrpBWSxmj4rPz2RXg6HWRoLYG1C6vBO6JBBNYodcWF4+i8l//i2bo0n1JjW9VlqLp0
jNVvwNzbHQjS8kE6ZgVDZIDLlMzzh1XztBSlHoTWmyNeUcGEVvB1hcHPbjQwnlk3+iJaPbdS8twq
sgDTQLyNwvZJTZsLs/RORGmLS7iDlkrHnAJFlwrnA/JY8b4bnX7dUfDjEfhTVMV9Bx9xCLMAEEtz
KPR+r0aaemFa3lvgRcjOzaDZKZq7gWNZqQ7kPYch0QEF8at2gPdriMQ9P+MQ/123DotAVq156Ixw
4q+xSTn9TtfabTwJvd2sG38Ry94kQ5Dhehq0nZJshSn3U6Ro615b2iKUQQaDijO6LJgiSGxWi4Fh
3yID9vtPf68L9eP//2mlVTCLKSRvii6IWu4A6iFiMGt4mTVquC/ipr3C9GviQW+UflV75rcWeZKV
C6MuLmKwlLByoYgHBdQ9t8uOqCNccNN4Jz6W9paZlCrm1S0KOm6Oao/5bQyb19/P2XtDL8K6gAkb
DVozB2YOfBK36g1SFJdUk94bfBHX8ayMplY0aYAmH8BUiDKbQb8QeO+NvbiFdZZOH4wwPKEJ84eS
kxtWEij1ulk5/+hPG2l0xl6MZjkGzgCdnDfkyR4Ld12ELYXsOfDLUa3SlN43cijQNx3rrZ2sS0bs
703MIoDdSAdWSR+Zl098EF63mZ3qsG5aFuEr5hyFa9dMAtWZVB3xZKTQfS1RVg6/vIrnPs+nIqKe
NsK2n1vvsRuRHFnz7djz/rqkWp3iLjqrYyAy6wX8PkQ3bVxX9sIp6dfBRazM1AeiMZgbt9npExIp
JXCG7bpPX8RoLNgcs6ZpQe6k5h+jg5gGCE33Zd3oiyD1FGuC5qDOQR7X3zRdBt506dw6x+J/vn6Q
+Px1WnQTP0sV0c0ALmhyF9YQhYWV5M+1MzRP675+EalebneICss2cLA6vFck1KK4KMzXdaMvLtt6
rPRishzYJmSKx7oQ7i1ZpXvhCDvP8F9NzyJS4bk1iqNKJLXj0vxsG16+TTGMPUxR2B1kF4H8/f2f
cd4of/VDi7i1h8QKIQPUgWxVPEpE7Xw+UylegBSjI2JKSEVVZ0YXruG/PoDA5f266qAyRYRsinvS
JYBfT9mAIF8XCe4iiI3UtudYHWWggsP1YSCNG4i5f88B41+lA0zIfv1w1D5cuPKae8oqeVNpj5pM
VyV2mruIYLsywRpI0z3NaddhezAeZhOezO9X9535XuLAEO/y+jku+WzDjDaATws/n8L6sG70RQyb
JUQzYRjKSUFPo2qaDTXQlat5/oN+umVLpNiVQdWVE+qURxTH7gb1ks3Ie3OyCNykC6Oxop56sgts
MjQNZkK6ckIWUau4ujN09czQXfmI7gVyKPhrrpvsRaCqKW3rKlaVU6xYxiaO4fND9rh0DLw3KYvA
zHUjsWsYCaekQqcixcTBR4phVYEBWOOvi4lQsW06Taec4DUMflLJQ2im9qonk/YfjlW9l0QVcPRT
pQzPaFluoiy60G54Z1KWCC/8ReGZ8FI9SbfaIZ/yIS3Kt1Wr6SxuVrtDgqN0+eqmxHiufWnUfOV8
LIISfTEPI+lJOalqcYMNwl7Aa1330Yug7OEgTzMO1Ce9Ne/72t66DnI668ZeRKWGsXPXN3z2GEnU
AcZdLuzv64ZeRGWkG+1Uea1Ca9CFL2thJj0rlyj27+2RRViikzQVfcngUO5cfx7GO1Pvntd9+DIo
xwk334b9B6buoStQ4Yog96yb8CWqC0WPKLPVkR2IKlFnqcdkMtZtwSWky8YuOdNTfILHftL9aSLZ
6CAD71fNir24MLPCkBITbXZKNR6RntpS1F754YuohPSMy66phico1bsaqAqwnlV5urYEaHGF6Y3l
8dVxX554QCijuPBUfGcH2ouohMgXdTWyGKcphUl7voZNF127dZO9CEsMijm3UX07YbPyfUCDF4RW
J1ZO9yIwZYR1UVWkMph1uMdaZzxrin0J2XQ+7/7iYWsvAhPDnjKOtLkOsrl6SVIr30/O/ICZgLLu
Ql6is5q6Rb1mLPgBvIcQZEKFJbZ5YK2a+CUwyxIaTxPUB4MkjhFvQt6ipMqzcvDFa9ZCTWbuE0dg
q9QZmzJCVXjKh3W35hKYlblnBJwx8+VWl+9iDzF9E7mc7e/n5RyKf7GsSwnrXNWNYS5AUSIb2H2y
vFzfVLPojnqWoToOD0+9sDnf2T9LlBZ8wpFipwQ4aGRnMXxKubtWMbwn20ZuaeWPLGIXMfB5UvtJ
BDDCsztzdpxrN0m/YMVjXXiSnpf0r+ZrGcAiU+gbWWdemtn4k27Y7naOzPSUill7gHKsbCUUqj1S
P0gk/H6N3jmRrEVcJy4cVKVWznei8UQvL9mUSv113diLsE6cVA5uKMsAexr92Ek727eZaaxLxqzF
jeuklmLMM1KdaTR612Y9Iwc1reuzaUt0FZJjFrl2dIbyx/GtMEP1YdbSeVUrAz7Rr49s3Y5CJfTm
nmpH+mT2w9vQWcWFbfrOgi4RVhHg8gJ79gbMX3Yn0+iut8U6bDxH2q/fPZRtqiJg2ASWKnVfZGKv
pvMqICd2vr+O3db6YKJM0ARYEHwNVf1Oy/OVQy8it+soZPR63gRNV0U3Jrau2AJq3fH3u/ydw8dc
RG3V4MsXK24flAhlRH5TkIAkao8+Yt/SOfr9j7y3qoswrYSWT/W5ki1cReADZ15rTfewbuxFmGIL
rbf6JKcAqSzo/s5bZ3d/rBt6EaMKN4o1tIV7GhsI9E2n3eDuoG5XDb7EQlkSrSmtT2La7FPqm2X2
AMdn3ZZZ2nO34Fd7DB4H4CcdJo/hJ4Qnxbq1XCKhRtk5EbpziEbI1vM1vbm33LXFmKUeVZtg+dCJ
wjth8iL8qS3rbQLxdOWnL4KUx0LatHXZBrPt3qjudBOm9dO61Tzv/J+rSFGvj6WhVIFTcbaYk+Eb
lDrXHYpLPrnsQ8XGS75GbghRZNOINhWFvHVJztLzwTAtnmj2XAKxkncJxVIMMS+E5jsvqCUKqmI1
My3lBlUH+5tADX7ThfZb1zb2sXLWFkyNRZRa3ogtwKTwKw6tj7S1905nDuuu6SWwqdTsAVJKmAY2
lrdHT0P+tygueYKcN8dfvJiWyKY07xuAU4IenGMbh0RxLb+IURpctSWXyKaiQbtn6OM00GMH+iPN
7s2PQuG60ReXaVFVblxWLS4bKK2h/oPqsLoOQwJl/ddgEmhL4YutJsE4J4fZCr/OCjIi6757Eajw
c3AzQQUl0Mv4PrHS79ZUres0a/riLtVRLs5qxNuDBg3zWy9pyzczNi45Ob+3W/RfZ8UrkkLBHSAJ
7FR5UIvhj7bs+5WzsrhEHTRqFCOpkqCSAiuCTm39Bi+AC5nBe1++iNDGENCIDDUOcld9dS3zpcub
at3ZuMQ24XXhQD+XUZBNoNfxEzmaEpOQVZtlCWZSG1jvfXOmxCpYq7gorvg2flXrBl9UlwDv6YiN
8uVqMiJtZ501cUY7W/npi/jM5zZuercPT16Hiwb+1d5uzKaV9ZQlmskplGpSioa6W+p90t3uSmrF
3bppWQSoEqH6UqWVdzIThEKN+snJMQdbN/YiQFFLn3pUzNyTklrqLh3baFvVZbpyyhcBappJkWlT
5VAe816pwW1Fbz+v+/BFfIoODZtQj5xTVgwIWUUTDsrZ2hlfhCegAc+sRiU8VaXSHJHLPihTvrIP
uwQkCbMEvdVk9sl0RvfTmE7299GmyrxuRZegpEqomhji1DxNQrr7ujO1XZd531fNurqM0BjlqKEd
jRNN2ef/x9mVNcmJc8tfRIQQi8QrVPXmbrx7/M0LYXtmxCaBACHg19+suS+2pssVoVc7Qq0SOovO
yZPJdrD+jatfhk4c86QHpv5Sm9JSTNmYD9CdST0TdOJETzOTNgAKzJYB5AzO6wULa2p553ckjnUe
R1eRAUTzZWz5myC+BKLIr5rnIpJ01ipoV4S2THYoYYBOmWgwYi7MD/Z3kQv+JUXfNecDsHFLCfXp
rqih89RgUszzHjoGiiEt0h8QhimjYAb1ZHT8ne3E8xo69qm7agH4GPRm4O6GQrkg0HGBeo/PByUu
Igkc5NEKjqKltHJ5OEzwwVS30v/Xwz4Yjn498AQ4mHFDLbkcOWj1wgPSpMAoffLbt2ObNZQRtwns
l6VQ6i6V2deshvKF39qOcTbzuoC5MJvLtIXUEk37O8xx+6VaYOT59VQg+maOTrC5XKL4c2e6d2yV
Xk4FbIC/Lg1asQmkaBXUp9o4w6jMUol3PfQrTn7H4kTPtjEpIIP8snz9lyQotkKFyy94gi/r170f
gH/atUnmUkeghU54zwp9zB/9du5YZ8jXrkVBcSg3mtGCmzop6CR8TcixzziB7iCE1IayytYcBJSn
MCZemTNxoUYtr5cpCZsBYAl6Gs03MMJ6OXIoKv563mCvlsmyYOU5BTe7FNt4EizyXNwxTrBQxRqq
m6qEogF0bboLa7Pp+lqevb6nCzYymanNelBV0nSv9KmlMRSaMO99+CF3CHeM9IBG4h7pSJUgD3yz
gsxdcfLWb++OkaJdMYOhOVFlD5GiBoplFYibwEwx+N31izr6z5UouomoDxIty3VEPxJSypv6BzJe
0Qe/7Tt2Gh6mwhSMHcqkX4cvwQiK3TWQ1CsHgCThr5uPpAbTZihkmcn5E9Sd/zKx/sNv446VHhqc
odBWMqXe/1Qz+RHHzM/tuqCjY06qoO+wMgRHiwTaWuB794tELuQIrTID3s/GlCuB6rGKSdFCCddz
ccdK25QJS1W1lJVJ1A/URI7PeAj4xWcXdsQF5uRBiKjKhmPAX0T7x/RIvHAI/1FjThcuGl7Fqhx3
nZ3l3G8PqMvfGqa5GOJ/q3KEOQaqe7FmhBxLqY7+KTlMdKohwunnGV1iqZ0EIB6m4ViSAzrnR9u9
D0T21+9v+MU5vbZxxzQD2+4TymZYO4n4U7VE0Y/L82vIIzv4JdGEOQY6RgfvmthOZTilIwQaVzsc
b5thTm4x0Vw7fcdMK4nR1Hk6ppKLIBmh0EOS8x7E0Y0zurK8i0XaI+CorbBjeaTibb+O6rTJ1g8Q
R1w0Ehjwd85a6OO1jX6hW/C2qVovYCNxoUhcJtK0h0TutbafsnW6T5LJz+e6bFFJPxzoLnaIcW0A
icvOfpJp8P33V/LacTtxtG6XVSva6HKFzH0OlcjHbdZ+7RziwpEOIw4o/wpddjra3vOKHsXejuJG
6nXxgq9Y079CNz91dBiEa0D2EYzlokg2nLJh5X8O0KiAdMfCTJFMkJtsZdp7phypY73HvOmq0VKX
wRbGRdWjWXXmQMZOp99/iit0OsSFKU0tJCHjap7KsWOGfTtCCNK+8KVSX9G75uazTPXKO8zMiovK
xyEumhZiIuMXSxidnmI2RLJoQjAPP6HKDUpqFOcgwLaMHei/bRhBty1rMdvIuzX4VOlO9KWBlOI2
T5l9tNUOkdYmWCIDFb16zyH8DGpuHURs8AtnLkrKUEjmgcJ/LCGGcg9Q99dpm7/8/uyuzPSB6P3X
vIRXfI3qYNSl0uZIn7ZsIFC4CRo8f/iwTBcisX3+PAx7Zx9HA2GRu6kCZ3VuIc57I+e94t1djquW
K1tB8UWXdYfJnvMksvo4LUfTajwMAih+/P6nXrFYF1NFBshMzl2kS37EpyxU7NSlYMrzWzz99Rh1
QKXhHdUXjSXzIeyZPtdGzDdO6NrWHWdD0xDEft2iS9PW+pOSMrprAtP55Y8u41XK7NGDWQy6TjtE
WQh2nWIKvPA7GCdptxzzbIsJdanRzsyjij9BRc8vPXUxUsca7Adddhx6D3k5na19joFsPzpAkjgJ
AUjXTa3VplErSeaciuQRols3jvzalXdyAVMtcq3WSpfV0ScFQYHnkTUMBG9yq27cyH9bOa+4eRcq
Rfs+JqBgg9uVmfzWqfmfFeIiD3CWmJ89xPY/sJdWbyA9AKWSjez53EnzYKB6exdqU7+HSl19WvoR
PcStZfNjXVH+VGM4fcpD/NeNg7hys13EVcoW2ZGIdeUaNe8vysynZAWW2uvuuZArybKghX6OLtnW
/12L/RF6Vl/9lnbsPYpWedR7P5Vxkp1NCtGmwY9ADCMRv7oSFoA9OJkHXdKB62fcjezBzHK5cS2u
Hfjl338K/ukRDiikwdmCC/2FsHdVEvg9/128VbelA1S/M11mOvzETJ2+DaCO4ff2j50cAqONG0Cr
AuWiaENyvnNVgEvik9/HdCy9MjXmhTtUjDIo0xW85lCL5rjnv1/9SroVO7ZeJ9syBUJMJTEmfAxk
sr60O1FPc5L0TzKOhi9II4wXRJ642CuVjVE4j4hDou7+mfp+LZpq2+5//0uu3B0XfDVDeCeaMUFV
dtVFja39DsIHP1fuYq8EZDvWGTzT5dHNJ54Nd2Ftb6BFrvhaF3klIGY/DcmEhxF0k4rByC7fgwE4
XkCF/YKcy0OloY3Apm0cyzgMnvBov5+mw+959K8gyU/2GtVSQR4NZ96wFYLWKMi839Jx8fyiTnSO
IZcCfTDcfJD1BsXQoPK9Dp61TBd/1U9ds9kAjqxZg+Gut+A8ZoJ/97uLjs2iTBo3dSUHPNfZX7GA
ggzEwZqz3+KOydpBVDvp8P5Kp2CD6gpIdfWaeL6HXOQVpnoCTTszlNB+enNgtB1zn3iue23dRV4d
REKedUZDYDjqryNsdO5XPwfvwq4qZHIZpLb7MtXB8jRDmwnt9cnvnruEUmKsNosBPsjoRjH01vgf
kCW78ca54rZc0NUBcbw25lgaKtXs1PTix3Bknh01evmjP9mntouuTAdJwI6A/XRLxZ/zQT1fFS7s
KgIZfmAbuK5hmbsHGgfvOOSC7/xuihNS58lWmYyIKlfDhvMO/NWpabjn53TMU7ThOEKLE0XSYPnO
avFGaXbDn1/7nI5xyqRd+23bR8jU1hHk3ESUUz6yJ69TcVFXTWDBXrehARN2iBGNCB6VHv2Cswu6
2nVnI6hkqTIYT30cJ5iwj6obWcaVUwkv2cdP9zAeOJ95ijhBVvWjr+fHZgdPjt+ZOMnuXE/g3clQ
WmwjiBdXVTEJzxTdhVvVzXqkQQI3bmb2BWpjx1z5Zej/Ehj+dCBQvWvXUK24JinNcl0wKAd5nocT
NavRCjU2TV9yjjXHpeoh4HIjEbqSrVw0lX7+jnyhHRUqxR0RGTIV1prtn8m0OrfLYT/5fU/HOLON
gRBsYpApa5b+HPD27QZNY7/Y6ZJEoY6eWcjd95BmmyFvXT2ayv7htW8XcTXVh4J2IWIb4x2k/eK7
ium/fr/0lWN30VYT5OXBqL0P5Yg38uMSK11clJYfY3Z4bt4x0HYgZtO2QsJiZ3oOEx6/tOPox9NC
XNTVsE9Eok48lBPk72I51UCO9I2fx3VxV+EehEjPxVgqkdx36UnVfnO3hFy82U9GaqCcKYKuqUvA
gEjeq/nj0jV+3tZFXRmVJismZsYy0LuBDCt7O4eBX3hzEVcQkWzjcIJHROXpK5iJXppp8stWiGOc
c0cZS/Z+LHlvvpidf0im5vvvL/mVGEGcyBmtPFqGabi0iKCCmWUjKt3JjRPh+GL/qTZBkM2pI0eQ
/uvkKMdSQ0eySKM6+sBC0t7zdMlOPIESKhgsg0ILfauN8W++/NqfvGzlp8uTrIdsZsaHsodw7dd9
tpjtrWXVnk3Gmjeygf4IX0PIPwfL0eeTzLoP2UGQvg5shOYu3z6kajEFCizmbRdW8r7r2/0TkfFy
Eg37EEGOqxi6EbJxWdY9L5hnz7tuNKdpHiGhOU6QN7GW37V79ecwy+Ce7BsRPiEGx+l4i4vYbxwQ
KNVGZJE5BoVMPilIy3pcBKzuBPRsbATEjnERlhkvPgJZRwhyejHaYPGLi/3ps6wZMM4EzO5lKgQI
P6EZtSddd/LbueMw+lYJWrFOlfsentlO27zKmBcoHjt34vowrBCtaLa+DCX4JIOEv8ui5m+/jTtx
nbWhxZBjIksR6q9pkj3sdPSiQMa+HZexkioJ92WXZZKm7/ss+xFWoc9ELJZ2XAbXk+w4h9GwVvwQ
gfxOLfdJFCDd6HiMHfOeWWVw2m2YLHcdO28oPfi8bbC24xoatoTgWWACVFN0eKRk6J/DNZtvmM8V
X/cfuikWrNAfgaJ6S8P+frd7/3AALDBCmajoGFRdg1gluV0TL+Y+/BzHXoNBdfWKLk05rXStz8Zg
UC6RIXyR1+V0QWGmZnIko1LwNvQ+YpiRCcbBCxaKzTsmu+8sXSqJp+DaNJ+D2M4nXR9eul1Y3DHZ
vRoVneAGyphMEbStSJ03idd0DxZ3bPY40CAhtO5KjSp8XnW0Bz83e+935o7RpnE0Lb1EVWII9Ndm
i2meXYTt/RZ3zBasx0EEPPVQQgu1wrP++YjH7cZluYSgV8KuCwqbAdagtBYKyMFqj09kNk2BaQJd
6CmljzH0G98MQnmlQxSyy79GkwaSU3uMORnA8puPtXyMU+KTkGNlJ8R2aHcDvrnIcreqyyOVWijr
yA+//wAXy3ztkByLhS6B2iWjgPvt2V2dZaek5fck6/8XHrdQAf++kV/7G06gVU3SRMsR4wcsnGxn
mzZ/qUQ174Ieg5fBWoefDivSNyKE9HneQST7OQLLg8mlifS7uGLYyRjaZi/Cqt5+rHPY38INX92a
Y/OgTggNAQSvbMJj1vk6IlD3ohqfGwXOkUJGciB3U0ybhxHvlPuaTdFzDE3Fr2pvoiemu/0hsH39
MjCWnoCK08XvP8vl7792ZI67yKiAQLsOZHmwPTn1pMew0exVesWFctzFQo40bmOEeBNl2V1iaV/s
GYCqflt3/AVoPtNgGeYBRGprjTkmq04VeNs8V3cchp5oGhk1ouwQYsp7OYTJt9nr3fH/+r0/Z4SQ
+o0WIOvx9CWW5SnUI0Cw6kUehsUdB6Gq2uwpI7KMDlsMPfmnooGXAgjWdlxEmLUoCkhUBfqZ4aqo
uM1B23bjxXQx01fuootOI+s4Bemg0HsR0N88aroVao/4m62XXl017N/xEL0C9148pF0pF85P0yKf
1r25dWWu7d+xcXBxQW1wWyUm97h95KAOLTodRjBmzfyyTxep1jQRsvuhlaVOk/lzb5t3UbCoL14G
5cLSOlA2SQKm4hIN2hDQt+yLWIB/8VvcsVYLcMCmlMXOL5MTbHjuefDOb2nHVOstXideyeAFVfA0
b0lb5YzP33+/+JXg7sLBeonqg5rwUSFhdq766Q2f1cMQ8XODKS2a1n7Jjwv52scpS0iFs+9E9TUT
2XOmFi+sKs1cnBc0hamF9tRl7fXvmNQPIks+/f50rkR1lzhrXdEsTYCBQ0lJo6hcR6N6JIDM3KvO
ZH+ImHcff/+HLm+gV3yDS5ylQFsMDeysLzORQLilTyHKAaFwdb8cxD6qXW+AzG/DlPOKdOjxz6sX
DBqn51o1wYWyKU5PhfRr03d/dqMXMyCWdoLvpgzoETtUhmMm7zqJ8U01xd9+f2BXArsLBct2qofh
wNpHsL9voyXKRzt4SQ9g444x6/DYGkiXdSUaZW8qkbQn3qTLnd/OHXNGlXJY0apB1mAkKTqzfEPH
z7My4GLAOIjRJjnxtmxqCmhfCvajqBlvBLArZ+5it0zY1t0gRIce3/7DhtNSHLbz3bkTegHYpUG4
wBG1C71bl+D70qxeI62QO3GS86SutU03fM+M8BikTcPXWSQ+VWes7YTcdR3s2Ou9K8VGoruqSpMC
BJ7NvddliV3rzGgYsRaVh32ego9gqX8awvW44XSufU/HPsct3HcZ266M96N+GDLeP6Kqe6tBeSWy
uAgueihL51B1Zb9sKi7E2JG7NIzaL4MG/ZRh6f68mag///6griQnsWOyfTbUGjlmW9Ykbs5JCg5f
8ImK894NnnVOF9cVMSaOlZmujDRIFLf+AwYY/LyZi+IaE2Vmvq0Niunjp23qvu9mePj9wVz5yC6G
q2+lpdpOXTlvrD6v82AKjImIG8d+bXXHaq1qBujm4H7azaR5E2dPPQHY3m/rjtlC+zSDfgXeVzQe
3mSM1LCsxIvhhmYuhIugXEhHKAqVSYM2dEbanBiEeL+dO2YLEblh1Rte6uhyJ8+c9llOhuAWzupK
VvIfEq2w00i5kw5UwWEerMkfSzWfyCQ/t1lrPX8BRaLyU1F/r+MeBeu4Kw+MXk0NSNm75n9+h+OY
KiY26KLHDHbUqs8gxlXF2pNbsyHXLqQTXZMEEPFMLHgB6XbMgQXe8qpaPOumLpKrkjOr6Uq7stqN
LDSZPs0980vzXSDXPtQtb8FKUZq9HgoUbrJiSRbPl62L5QIIWKV7C18vYxJ9tBk6YtD7uSWO+y9a
4ZX81UVzZYlSNaoVEiCAcX3Z7E4+sCUG/+Iq1N2yBCYHoDcrGtWAxz4RQUFV23xKFWue5RF4IZww
/+7E4rCPg202AJfLMD5BnvXzTmO/S+vCvtZ4oHTmOL/0WL/O+k5a5uf7XcyXDVFwliAiLNtNP/a2
/dT19tbQ7ZVnBXWseNr4vKx0akE+Lyf5Ro+MfRaRqk+DUiAmJW0NLqg0mpOcqZp+34yp/F7y1DFy
HgUbndtNgik9Brp6BtEzhDT/8fIg1DFyHUegJcsieJCUsnvUO+L7ZViNn+tzEWFSZz1EarauDAL6
sE6VytfMN811IWHpAkxIbAhy6G6NPnV0iE90Xtcb6eKVLMgFhaViSpIkrfEU1lv2kNa7eJcBgP7P
3CNmFF6HHzpRmcfzRsyw4hdM/Zwr06PCpzbPs3csGCLb8RRPeByNSf23rHhpQbzouXEnKK8WPfBm
mju0ktHe3Mb7tku9yMEpmE9+DZfrwI90aowsJxGMZ5rSu5DFnkmWCxGz6zHSRiKFm/hFvJuKd1od
fumhqyDIzNpbK2BKNpnAagOmiPabNoA6+F0Wx1KHeG+muEUBhWJSs5hTkw15S5nwvC8uQixJ93CW
8SjLJo0/ksb2KJ1kXgzOFG/DXz8qQxLU6AYvGDGGXRHTQOWJ0Leaylds1aXkantutLkk5hSz84/1
sRwPQSdpkXQ0uPM6fRckFi00afd+6UsS1zpfoDVEwltSGNe271iqoAD5ohPYocY/9Sqfk246625T
75t6XG9gc688IV20WE2qHjD8CaV+coxnfnS2MCo0yKVxgSxjX43Q4Y2/dSVxdNFjyW4hZh0B7J4J
wt7uNZePvIk9344ufmwCK23fS9Rl1n68H9pv6bSd/b6xE2jXowvq1CYtSJgSc17jMLkPdPXZb3HH
fKPJJlBTwau6WthQpFTw0xZuPtP6lLsIMowSWC03+IaKUlkQtqhTEJmvPjvnLmOXknuf8epoyy1O
f8hxt2DtyryEzbBz59VL9LJ0Ml1QZcMg+UMfV8tT3CuvKht3sVoT4NGxgp57Oc6VzRONNnUwLJ/8
jsWxWoCouKWMtKXhS/a4QeTgtJN68/I33GXtavuJsSkBzpgm2wdNbXuGdpVfP5S7YC02kWPiBM9G
sC+Jpzqd5Lu5zmbPrTuZ8g7NqnEm6JzZefiL0+3NwG/pI1wSo/++jbiL1jJ2SEkbtbjnmh4Leq0Z
WuFHCG02iEvPD2oI0xtJ97/tlNf+lGOvzbEdJEgBsdr7vs/TRlR5xwh/WOfFPCYTWM4Xsf0djdks
i7gP4lwSNucYMp8fJPSBnidG0zuISdH7amp5ESakfhelJj7thpj3GSikwEtRhQ/g8U/vhoW0d5XB
w6hIZnCRn+h+2LOoqujOZmN/VtlakbzRS/zAjMXU9gIa7XN87J/rQMm7qd2G+C7chnEr0D+vdG42
C1pA0Y/0U9dQ6MNuSyDXEyCewQutDpD6QVHhTMhleKoB29+9XFrIHtv6YDznddI/NukYKogn6bT6
GptQfoTwDvpMIarhXzid93eYEKaPjCPTIYSN78D5qrziB3fRbfWRDrvsEGvB3lBSepzUpG7kaBfj
fOWruuA2C6KXNAgndKHWZr5LMbUHsbmenZNgFY9efsFFuNFonrauwR2l/MDIhyZ/DONyC0D0emjF
jMSveVTA4pbhSyHxZiwrji0azp2Vo8+UGuUulk1qMFpovDVLCTrc/DOJqdesClZ2Hwz8AGnKjoLv
3O3Rgxx2aInhdno9R7iLZIPGOB+ggooK2zqrgoMB8mz5PHilBdyFsolpbcdoHIGTo4MqIpO8nTF1
7/VK4y63WRIw1qIIjtwvEA9ppuoCBRe/lB5Y019vS0h71E7lAIaAfb6L2vUZCB4/lDV3oWxkBWg9
ATi53MUOac+AiM/ZKuIbwfXf194rhupi14DcTtAhRnmwiQV7EyEx/ht1vOi0AYyXH3tFvnRy3otl
JMN9BGd4pyyJ6kKHe/oYZguKVkE97bfwGlfijot3S8MqWmNM+JYyCKAUTvlOwV+KFuFJL5cmM9UQ
KfO7Ef/hSIukTfEEaEteV89DUr/jGwk913ZylizqLb0IF5RWHF2+QsAzbweV+BkKc4xcoRZD8Ehq
MesybzmG6mLgfjav5iB3OdLqcTOJYKwB2U5EQOkuEJxk7JeyuPCzprZ26RkcyJANYVEphkC32Vvv
oauX2XlYMGg6Zf2k0WWI9/lj027J/Q64zxlo4ZnnEwpuzzv0k17kJiETIPv+neLTnGNeuJqKMenN
222y0Y34dCUEMscp2FhycZjL+ynjf841KETFqAKUMbf5Rhi5Yi0undqKPlmQ1UkDngy5FwRzsoB7
CIWxGZ6sIFkeRj8AG3cBbGILq+1IMhRl0+N5xU/Lmz668SuuhFoHwOaVC7g4NTYO6QT5SdhyalFu
si2Sq854FYS4i1BLDLr6mQF+G6I+6TnTyX5mXfD59zt/ndyKcpdHrT1SuwE22ZbhHNoCKSLoPep1
BcERtGyA6u7nhynTfZsfLN5zaClOL0EHhsHf//lrh+8UASnkCaQZG7iShH5rRXcPx3Ujs7+2tPM8
UdHOlzTFQ7yPzXu2Q4AQAnteOsY4NcfSe62RTmp8EzVvIEBbls/bcLPg/W/Z/JWg6JKZ1Xbd9ypA
JjLspIdwoq7Sj/OGia285Yc6cquS4UfPurkqKouS76mJ2mosuoMsD+F4xPfJUgVfxNrBTqa+OtEq
ok87AF/A5i88h5id/j5VlPhVJVxAnKUjnQKzt2W6mk+8VeCd3frYL+dzYXBSREmNbAZ9/qZoNoyq
JQm9VU+8ckVcGBzbs9i2eBGVxtL9vFG6gtlP3LCsa4s7KTwPp7HTMUY1Eyn/2tHIqTB25BffXewb
0pTNcDDQlXEwhnnKxduFkPdeJumi24yNAeUakAPtrXys4NVQfRbv/NZ2zD2h2XS0W9+UFRtFgfSt
YNpaz5viGDwDl/0mTNaUq5i/zbRd80hEq1/O4+Lbkj5oQfkpG0xGDu1zXNHv89StN0L1tavihGrw
qlkG1pqmBOXjHV+GHiQwnkfuwtvYAXWscT8E2MMilmfxzvPg8KsYuui2CMito47SGn7KFP0+fI5N
4Lm0Uy8cgfBe+iasS5Cfgelw0e0zyqpe/BiUu+g2PlsdsB41kjpT0btlS5bvfcc6v4Dt4tuA4kpm
mD7Qx0n6UXD5bsj0By8DcsFtXaeoSuMNS/dqLLJo4Kc54p5n7lgnxzA/6tVp8JK1ciw2eT9u8+Jn
nC60LRoT2oIyNHhZMWpehEHV5PE47n7+0IWy1Yx0GxIw7LxfwucEHvdTa9bFL5NwUWwge42qZN1q
FDq7cz2estmLRIlyF8TWHRFCcT3VZcz1vR7swx7b7143xQWxxVJHYqW2BpH1zk5xuuwYMeebX9Ls
cpENUh+ShNh4d+ABE4d4SE1N7MUVhmNxQmd8TCho9vicprbk2cYtKThNK7+c04WxtRPG79u1DV4m
2VT3UILdTwbgG79jv7j4n0BggnG2QLameunE+C5Q5s2qU89b7oLY6gPjiiD0gQ11CnlQjzGVYJz8
LrnLRLaZg6aYLq7LIKUPSTiIh3HL6hvl2CsBztWC5KNAVtiMTcn2oz+3pOFFovZbNJ7XVnfCZxZJ
yMpZrD7bt3v2ban+8fqWLnQNMrtNPYVIPSOxPaSpedHNrYHfa88uF7o2rkyGaRggdHZz/D4BTXbe
0Uyc9NDxN3ZN/xGdUi+6qtcyMGYtzKr9GqvcxbUtyIpqwFzqchvSAzyRx3oWm2pPfofm2O6eqnDb
51SUCQ5trvcu74zw8zouWC0I8ZV1zEGFQpqxiILjaYuI8Nz45Xb9ZLmpEr0VQSxKPjWnMTZF7CdU
TrmLV8uMZagyhVi6Stu8Vcf/olr79T5dvBrR4BMNOqzdTelz1uh/BgU6Cb9v6bxyjU3rDuTgoqRa
NLkiW/tgkcH7pUkuJK21Mti6eMLqi13zMEvPqjK739ZdRFrXpb2gRolStjPJ6zZIC7NAp9TrYFxI
GlSnIWq54WCOSX6BqtjnbKm9qA8pWDF/vYdiyCTwfz1SPMwtPMSV+lzHrPdzxP9BooVqspKsuC00
QosxeLIAjvmdyaUO+ZP9DEiQ6Eg4wuqG5kNFDppbbjxbPy5VWSKUTqEqIkoW7Ekx2ghJZD0lN2z/
ssdXCi4uFg16JR0IPLLgpQ3CKkfLcMo177fTAf4iz5Onvx4PWAwy24U0eFmg0wVouABJvPWsB7iQ
NB4MWbr0vSiHNVHFETUf51D7JZIuWRk1IfrXPc1eaiQye7s+8DDzM1IXitZFYmwHtN9fGDj/ME2X
mYeF2divLOVi0WTDV9vVe/YSbGNfyClkJ13tftUdF4rGlibWaHSiy87nc9VsbyambpzKJVK+chld
CJqkHZjKRhu8AFWg7uJ5sI9tFS2Pa7okX/GKb++8DNalLNsby/iBl9gL9L/MUwvpuAfMA/rVS1wc
GhcZl8GIPLjaJTkvGkR3qwqiG0f0b5r02hlFv1qTOZhoegNrQoG3PRFChqdub9PCduu3zU7wEIRu
L+DXbHJbmXcsnt72ilSnPbvop2fiQ23T9H7b5VqgcwrIxXB8HKKkL7ROyL3p6z9604uPSaMfwmV6
O7egeoEwxJAnbK2fw1C2QF/xL34fwnENdtsF+ihH9VLjB9FNQ3451Z/81nZCeEopuvRhwF/2hupT
XdXvgHW5Rdt9SY1e+wpO4n20vWo2s+OxE8tnvoEiS61+GsaUuVi3QWkoioC9+6Ua2fMS8wuC18t4
mYt0W1RQBzJts5d+iuyc9xsJxmKMZ+k3hsVctFuW2XaqaZi9gIZ1KazJ/kRH3ssfMxfsFoVmCg1b
+UssiEhPy9rYpghVwG4k2a/HQuZyk4VTjGahhdvsOjEVFQhUHmxi2nO4iMPLOTAX9EbrjTbTkmYv
U0peeq2AheXSL49nLuhtT5pjX3tMZYDUJZU5hoRAobJlo4i96gegO/vV97TZCE6KastejiXV4J3r
1Z0KFPeqBTMX+sZoZfoYfHsvwmwfpoB83ePEc+OOudpjhY88RlgU3U9SnclYe4US5iK5IIUiK7FO
GchoxCnY9h3MXp6DAszFch0HODujcYC1xvFdAhgZJh3CW93fKz17lGd+/ZpASqhubVtcl9W0p60x
/G6mx1zIahuf6FB3J/yw/hvK6ITm/ZRWj5aNwVmzrL9ve/zIVSa3yoGv65FQ5sK+qjRkJh2j6oWN
ZH4aeaeeMotiW94cRJwl72ONt4yYvkx2qmQBHHm05okFGupEw7R5QjOwOXUR0ybH6Pn+JMWx3F36
u01O6qa7DzuQwPsEFuZiyDYwKEXC8OyFxMGbbDb3YdJ/8FvaeYkjdQD+jeE26YN+VtMC3ZV18hts
B27x1+9dSxza0c/ZS2TiD91oHyW+q9++HcewphGd4mGB6Vb8XSXptzWjfl7BhY+lLZ2jOcTSM92f
2or/E7TMc2nHK2xLnYBzKOIvUaK6ImELmO1AoeR1JC56rG70PKw95y9ZartTZQCp3XTnF0Zc7Fgc
VXIbUHF92ThQQqSTB0bm2Y1LeCUMulAwFIFCU0+av6glUueKLtHzobb0E5TAmFduBpquX6+ijCEr
kV5OvhHxD0HHb1qnXho2IKS5/KyfXuNVK0HjOknkffUQF2SYknzdUq+3LHMBYPN2AIwzd/xFDPRz
gqHwwpDxf3435v84O5NlOXFuC7/QJQKBJNCUzDyND7gp21Xlmij8uwGBAIHon/6urJGtcjojNPHA
Ax2l0Faz9e21nPjkAsg0kLukABnFL5U+HlHfZs9+jTsRKmD+GIegSAtyyPlRQt0ONa/0/e8bv362
/56GE9cdky7RtgFXSHHf5Mvj2tZhRhN5nPV64AvURNy51153pl/9HSdgIUOJulo6p7gqzEglrPDa
qyCTT8yZ87B5CsUCerWC9cTvf9avD/mJS3ltgRiOvTFJMZjwH9HVbzghXhnAxMW6UsgoRVUwJkWH
B8eM8fnNwZq3ft129nUuUrClyK4VI9veG1t+hqmw3znKpb14Uk28rCPEre3lp5lX6iNsgL2MLaPE
xb14RMWxNeh4usvlDNW5vwaW+IGhiUt7HfUSGSnReDMcaZYLClLt9+Od/npWujpka0yrqIKrcDHU
MX2Ja1q/UnW9PMbw/Mx0PKiHhszBQxeW5k683ZqYTjBrJVLcPeek2E3DXpvAkpMOEj8yLXEJr/gq
L13xJSmOJAGOPFzVTbfAb891Aa+jGWZgWzVH4kvrczlre7HLPV3NG+Pi4lh1X40jTwwvwMLkemse
u1F+/f1HvtX09eP/sKswVS0NhHB5EadKnI9avO2vltd+jTsR28x2OOjMGbIJWERxK6zeA6Eq77yT
3HhxS1xhMgatkmhqekwXQcM+6ypm/6qgwPVabPZTT4b90jfHdMEcnrNhW6YXHGz99NYSl9ea09Bu
EFxjBSqIyvPUxc0DjTS9cw66sSG4xFYjp2pL1yEpVMeQ0B9Uptrye7LFRYInzHOklw9+X8jZm+el
j8r9SFhBdhnjJBfSN0fYx/euFDc2UFegTEfVCI/ahBdirCABs/P6DJFq3FjkGG7vDjwVeV4CXJoL
VbJHxNKQFZxQ+wfjdjttTJs7G/StKHE2aFWSsK1rygtWifQyQjhxCz1v2v/BuaaS7MsxsWLpxlel
ib+W871ajBvddmkuHSqUBqP+uQjtPl9YtMfPlq3m7DV3XKPJBrE1o2rgOuTbfOppS88M1sB+jTsn
6SWI+dC0FKOyrk2GtGHwHLfJ4dm6c5Yux86MC8FsSUgPb99mI4/Ibn/x6/r1a/ywpKpFoUq+Flj1
Ahgn91GBVz+/2p3EtZucxaHLpsKKankTZuaYH8a28lyuXaJrHCZUrfcHK0obhGepJQoMYCHtOV2c
vDUbtn5XfMOYr+p7svD1ZEqU4fiNuROgvUT9iuYt5qLuansKJxDFXFLmV9qTuFiXRuYXi6PGuC/7
HyGSg9lEqef50AW79m4Ze9J0rFBhIJ+n0Xw9IHx8Zyu5zrpf3C1crqs8GF6ewOIXYtrts1zS/gH6
H/eqMm+17oRpEjVqilC6jgQJ+SekJN8Ge+faeI3FX3XcidHaTqhjTY+ooE0Tveu2sHs2oxyfyq2p
/ZZ112YSZ5F1CGHbhHc5E0ARLsngP8/9blku20VRUkVYG9AiJtD9KVn/wOr4ntb4rXF3TsrxeKRt
uA5oXK1TBiHQV7w7/O5ZLtoVREimBay6zvUQtgUrkvmwVPXMe8VOpIK/kgSy2KyoUqgWtfoEItWv
4y7dNTOGKcN7VsBz59tY15+aiPndTFy4S1YliUeNXsdN+ubY6seF3DOjv/Ep/wNvHbLqTKWiItY9
O2/rYLKhD/w4AlSu/7wZaVmtSU1NVMCw7RNRwdmG9LvXmuuyW9HWMTYomK7MAvYccPPpsr6kx9mv
9etw/bCLLkt0gADuaTGR7i/BNGY5IDe/i4mLb5kZBbALrrcFngO2rKnLMlNgyv0i3wW4WDoZSIYs
tIAEtsngv/u/Y2v/9hsWZxc9hqQcrVhp0bfJ92gMv6cD++jXtBOZo+pToRZOCjPCkjSDhqj+s6Pp
4pc4dvmtETVXI84uEXa58My7JjzpqvLj2hIX3+qnVYWy7OKCSf2V4llEa79Z/h94C2KhhMJfuggP
+hZyvy+CCM/TnMtuRctay3JYSTFRiEYki0ZCvUylX073X5uKHyKoG4QSOx1J0Wh9ojuUMWs/uYHE
Zbd6EAdNTAY0Tdk3UVZ/tFCx8JqFLrjVRXiMA0AfFRyq/RCtCL6Z2TM76WqIpeO4qHjdo4LUU3hp
+/RhEZVv405kBq0o66Ep46Lquo/x0UIttJ7+8hsUJzRNDEGcZUIhZW83nW0jf2uQKvZbrlxma+83
6C6kOiqSnnf/i5uwel+S6ptXz11k6xh0stf9HBVjsG9P8dq866fN87nIRbakDGlYLoQU+xDsD7Ed
gnO6+tWIJC60ReM9Hmoo3heT6T4syQAvnsnPcw3Goz9vbns49ksZom1b9iyjffjSiMnvqOJyWpVR
LXIsEymWshlPJawms4OA+/D7nvHPPS8P2daTwaVWN/33rVwRnb2fGnHi6oMtk2j5UUdhoeqWPSZB
O53iFNWQfj134rO0pSorYsKiPbrzpKM8oPX//Jp2wrOCNo2JOh1ipT2KiqV/Lu3qVcSBt7Kfx3sd
o2HYmDyKZoMp7glVhPTjNG/yw+97fp1w/71k4Qnl5+bbicLgfA3DIoYWKmSw4mlDSbiMg3/Kauju
ZFtuCONyF54CKLvo7ijxV1rF5InGRv+hwxbOkkevTynkj7ONdpAnS1hKItg7wIxyC7BEH0G5f2Gm
qi5+P9c5DcMroYpnIffC1MM2nFAQn6YZ1OPq9jTJtPOTAOMucGW2mCc2FEfR7d0GwYiVn1rfkzF3
WavOyMlYiynR7ut3AUjkRJvqzkZzHYhfzQcnvLtFiD3ZyFEkAqQ9rSP9qZrL6LKHLXs1j33NvKKR
u8hViPEoVZQcSGSx/VOi2Hgi0Pm/9zRwDepf/Q4n2M2xDCqt1VGIWCwX1JjU39SQ8i8BKL5nnqxV
k5FwGC/9cpAzZ5CZpgkJ4Nl11LHXQYa7JpJlNFYWQodhcdCvCVbLbAyV3/Wfu3RWSbapx0NKWEA5
jJ1aeLXHqhnvdPzfco1fDJ6LZ60BSQxqr49it2EJvTEIYGwQiM+nau/Psk7VIzOo3Vu3tjtJepBM
i7o7NaSHkZYSTcat7PEKH9kqS8cgvkBqFs+d1QKvJFrt+2Ntwrg9y25sve6K3CW+wH6Kxu6IiIDA
slbWTz3+8ZuoLsAl9mOqlOiPYqH7P4NWGmQj80pYcJe46ihP15J0RwEPps/LW6xDX36/zl0vyb/6
gs7leUJlwpgeFktE1w4Q9ufIXWYz3BE9B9xZJnR4aJT/VkdBoVD3kq7GnOg43/M4vtX76OdNaZZL
Z4w0R8HpFGU7T7rLHvX3nrVvte4sDc00RP0woPUwYjLj1RBmC2v8tmtXtytsGyMG2h5FCjvrxzTg
n4Y5vSdsfaPnLnq1Lm0fWd1sxRbb+WIFCIsj3P0uo9xlr4wy/Kqdgda7ssrAiCwPCU1Xvxnjwldh
MLYy3PR2hfRQWbzrrEpLv4Mjd7ErHYG2t0e6FmuDx9hOQ+cURjeePXfO6gGKDPZK870YppJ9qC3Z
33JrA7/lxQWvepbSNgrSveiqXl/0jnpUQSe/mjnuSm8FtaZ9R4alGCn5X0TG+twr4qdFyl3prbKp
wUYOG4oy2qU+2VXLR3Bd5Z1d6HoC/cUS5rJXOC7FUVdNW0F4kzxsUsf6LFSY5Lph9WeWROOrLSmB
LIhp8v1FzjlepvFqoBY3F1uF/WMYUesd7l7ZGO5CV0iUqIHaci4ARczPMibkgaFQ+M7B9sbS4HJX
MV01l1AZLaKRwGdSJckjwRu1Z+sOx7EasoMT4bZoOvqkp/dg773AK+6CVzYW0XT01Ba2kV9D9V3B
V8QvslzqirZbskjczIqOHQ+wsBuzaQ2/e+2vLnQVLAdKWaLJApV+SZrNZICv1J1+/5r9gJ7Vz7vf
3o01Q4meLYQZxwdm9ukCsiR+iuHu/apbZPQ5KZd7Veu35o2z1eqF4FJc4YfER0oy1orl3WZt/Y/f
MDlbrRaT2Y4pHlHwMx/P4NuXDOZmflQUSEhnoHhfosirHQvYhH9bZVgw1Et7ddwFruKuIbZP6FCg
FOdPFmz/KBF4nj9c+aupWcRCOkz5ztq+qCNuztdlxy9UXQGsngWxDIJlLESPQjgWhpnYlJ9cBXeB
q66u5nFDVVWBtax+SQ6gJDowfq7m3EWqYtsEWzmtUKOrjxqK3DMKIbbpnd8XvQbAD8lwUHn9IWCc
XphmegjCVmdw//Ez1cB10WncjjO3Cx+KrU6CJ1uL9nHX1jNGXYgqDkgpeaSGouui94C0T+22ff79
qNzKzLjY1IYaKnzKYSjiyPInuSVPw7pg6+hPMu7fBoRdRpF84uVavdJTWb/QDvDTvrX33ihu7PLM
jeFqQ8pn3YYiJXo3KGnR9NEOafSlq6oth3leSbJVx+tnNVS131RwgSu4U8PqLxWm6Ii1ed+P5tJ1
dPzw+yG9saK6zNWMcWtS3F6KEBT3eQmmv4z2vNa5xFW4zjWxejKF7f7ckD3Jetutd7adW/3mzhzu
WTSIjvYFPFjPI5lQ7nIvqXSraecEvW/bDj2LBkOypu8fCP7xG+rr3/shpkeTpHutV7SLgghYzDcZ
DahfJSx3SSsT20AwvpkCy9zwkEAK9RITKk9+XXf23Yb18t/DeTEnkmSmbLMRBayejTvbbgM9vlkH
pC/WU9OFSWb3znPzcoWzwCpMOJ/EfTFWYZfzYVzyqPcr4uUuZNVGg61SxdrCKvJ8LNPHdvPT4+Mu
YgU57baWydEVNU//QZlOmQ2r+sPrW7qEVcNbCRpk7wuaRh+WYMtrhjO4X9tOVPagWkOFN78ioLzW
WWvqMoeQgPJbCl3hLLHNNNQR10W6zcNJ6Xo/beHuuS26eFWV9rvsItEVVMjPgZJHNk/WL/Zduiqq
o0pVaawxVyy5HHFgzw1Rfnk5VzmrlxNFUdh11MfwCVeUP8cqfvz9B72ueb+41rpwlYqpqgnbdQHA
m//dpwE7swOa9BamuXfKvW8sty5hBX2fPZayx0pOgw8ws4CarQj87msuYhUkcVRv/NAF3Zb0HCRj
CUS085MU5C5lFbZ8JiUpuyLtlv2UtMOrA965d0Lpxsi7nBWbKr51QW8K6ETYdxON1nMi0+FFS5QH
eH1cF7a6WleiUFT1RXQgnA471Sc+9NVFbeHhhSxyF7oy5XKs6VQjpnhfwEL7aT74nYzLjXnjujtW
fXjghty0xRa1qoB5q7zUW7zdGZtbrcc/b9Z1M21GbtYULZSOGyNFFrD1T79xj35uO1UxNISCvi2q
sD2ey5WluTGbPMMF/N6Ly41buWvluEJhJFyYbAsSmPB9sK5aZXGz2hdVp+CNg5pf9irid1aJW4Pl
HIvDsYyAeaV9YROrL9OYH0Pkp7zOXQ4r0PATRtYeW3jfJ1lbL68IkZ53FZfDmlS4DGKN22LqKyg1
BEuTlUPgdyt3UawUJj6kg2RLwcj3PQW4tyjumYd1UaxmXIyNVmWKZpfIFImoebbzwu70/Lpd/2LV
d1GsKUpiq4JBFxNIlfQVjVhVnwAgrrBCSFj5TTPjp2WBapefY2EET7bsptPQkw0fk2l5bxY/IzTY
lP/c9GrTqIn7tSuatvmMxNTfJoBUj1cIu2hWv4I1Nj3280pUejhpXu8fGlvaIashMOl3MHZFtdpZ
N5IQHHc2uy6nVB/wi5P3FIxuxKyrqoVNHRUle6QLElNxInxuLyYd+Z3xubH+uJAWVQET7WSxNYph
eFlX2cGutoc9FF7N6+VEosQ87q0md5CNG5uli20x24frMSwdXiZJD3OCNQLNhsJDotW333/wG8Pl
slu0ZESjyg27TdBkaQSPiYiVfroN3GW3eistXHzR+NpTmrdkfhx4fU/P5dbYXP//h2tnt1qxTaFB
GEB15SKq4WtLJ/WqiSJ952PfGpvr///wF1qRwErGkrbQ0XqyEi4BdGs/+I27E8STWHcVtFYXCy+/
VYH5aIPB72zi8lu2NnYcIINa7N3+hqv/2cOvaICHzo0WQkW8LDfTFuPB/hRB/y5u7pmq3AosZ6ud
4f9zlPvaFgNbpz84EM6/BpSVllnTsDHr1dDBODT145SZi3Mt7SJHPFdi7jBFHvk2qLOQtPJa35hL
cy1pd3Ak3LG+1fabiuwTgUq01/mNuQzXwrfaHLvRyFhX3Xmr4je8mbqLz6RkrgLW1mlUzcE3rtBJ
lJ4FN8mlgRrFnd331+HEXBxrVnA7icSsC7bVr2PcWTIxTp/9eu6E6lxRUoGQ0UW/8efe8iorRel3
H2Ku8JXqjjDppWmKlaYvW7i+aqfZ6+bPXP5q3uca5ylSF91QQS9t6LeM2MnrJsFcxasgEnRukrUu
4BfUnoASBaeSHF5XUOZyVUjHbdN8EFWMnfyzwT3x0NOdpn+9FjAXqwomqYxFeWIBh/IQ2Whl5DM1
4/RqDXvytgwCAjtu3dwpcLsxLV3MSkAIrpP7rIo+ncUTfCPLE/KZ8k68/nqXYi4TVdlSc9Ycqpgn
2f+z7tP4UEZkfzXBd9JrvWcuGsVkvZdqm1TRKYnyHFsfJz3Av80rslw4apI6hbJtidbZ/rz0W3XZ
Bm69LliALH7eYXe7bsa2vES9yPLGsPlJ2sPPSYi5elSEb5OkOi6LGjjlSZc8zgKYKPut8a6nYYPK
2W5J9rJYxfx3U8FCNKne+424s8sms56TCFgh2G72UdrxdRt3f/s17eyykpZmSpVG02v6NOv+r0gH
X7yadqkouErLxZZDWajZQp+HHrh3cj8oiv0Hioq3wcg+CPJE2/Pa2ueFmL/8+n1dhH445EXBGiKH
hqYliT5GBzdZHcBvza/x60X0h8YH7NULr1VZBEjZXTbQzpBcUH5YEXOlqPC+PPcqEkHOwu6tolsh
59TvJODyUGWHiohyi4I8VSZ5M+198qacpd+m5+JQ0byW7WSqspj7eHmTVnS9DCKlXnlXEEg/j/ke
JCvZe1aChyLX6nMFEdqQ3Dln3NiaEic2K4X4aWN0Xc0qqDIR0OENg45zB7n/aHqc8aJ9JiK4dx3/
9bssc60GQdMuKZnXIG+GQLHTFvTq3Jd8+p7qiT8g2dY97GYITgdlld+S7AJSJIAnnkpUkO/H3H8P
0mA64xYkvaoPmQtIkW0h5WZn/CBiPtuqfJtAuc4r1hy7wf+rZM9a6BJjL+HfIa/fn1XEojub4I3v
4PJRNLY4inRBWXQphJhabszDQabmldZ4DdKxmLMWZf2v8Fbrl2BmLjbF5Sy6abJB3m2YxWkNP9DG
+BX1MpebqqhYMHuRECSbuUCi860ZyztntxunKRebkmKKa3CIIp+X/WO71q+Pevc753AnsKtlVUGH
eoiCyj3JzLr/NUnmOXmcuA7XHdJyHfZcGu6v4oR/b8XohzMyF5CKos0qDpmrfO7ss95lm0WEhH47
jItIzRRCy6xcZd407bO29NOO2livgHIJKVsl8bSUcZCDmfxKzGoeIzL5KYUwF5CC9WA7jMcm8ils
v1cECPiIJKDf4cwFpKjG3I7kiC3AQJYh1cs/STj7vQWz//BRwgxqXDuR7/X+CUYz7xaz+h3PXL0p
Ok1KbiGTuTqg/XrEy+d9ZOWdpfdfUOm/2W/m4lF6YJSX2EhyiO10xU6S6WGZ0vl1Wc/h/ErhEvE4
oGQ+g3uvfExKFrzFEtc97/C91FmjJIXWbdnxGR7REz2VKp0zUcplzMzSTF8pimw+JH3cfKn5Qcss
qhr+bq67pMy6liORU4p4/q4ACP4dhxRwUzA0GqjjGl10merTlIbz5yo1xwOeRVBxvLbtm6oiwZxt
9bTC9hUn4cwEYpqzCnOm6Dk94JodRSdeph0ElXS4ZrSq8Dq/jskLyIv605YGFURX04U9ROvR5GUb
6McAaqPPfF0NurQKP2oOVpk/nzoMrWAMEccwnG6syo7a4i3fz/aOuXTYzixqL0YhcwYXl37lfTZH
WEV+H+W/fhNhLvplkq5q5mvHDQrqv4+47T3D9PSbStrydRn109Pv/8yNfcGlvexmRjZQLnMyhI8y
1e9XnOnv/IRbbV937R9O2Ypr6N8sY5rLEK9Rgd4vjA5+rjHMhb10m/IDzITM+RznSrKPUEL0O6m6
ZolyQYJGC5vmmqQyi4P3ASH3Cvtu5B1cq8S0T/oQwSNy2aC+for38rG1Mzl19vCzT2auZSJvFzu3
AzzWJ267jNO9qOGu6/lN45+/6XqAzm0CnubIyjyToyanfiG13/7gKmxFC0DopDnSfGLLfr56X52G
ph/87k6uZ2LZqymooAafD1Z+VT35AhvMP34fRTeuHy73xY4JClXhJPNqoe1ZldFygUhW/bpO4d0j
uuB4PiDNf+eP3QgrlwPTyMtskEuX+WbqCFm47i1rE79csAuCobqcjpXCqrNPwp4GsV3KNfFjBplL
gi2M2rRjFh2XoX4woXldWuknt8dcC0XUpkSwecbXXbqUQucgrS+Mt+n59x/41phfw/mHpYy1G4ds
AI5F1nJ5CshQZ+KIjF9QuSSYNQl8HxMmcmrwWAmHkSU7aP3Rr+tOxJY1UVdzbZHzbobJS/hVUem3
ULog2FxtY7O3GBXIGT+lw1OfDH7XFZcDMyXs44KDiBxOTwUKeKEWwka/NIcLgCXB2M10vfaao3w7
lM0pSQO/GgD4O/88UdKGHN1QHyLvhymrTLBlFKYGfvPEBcAw7cpYdlTkWy9ed+08nquwVn5T3AXA
1B5biAqUSb6p7rGr4+VUp5Vn6Lvol03rSjeq5Lna1Evcyud08zz3u8jXVinec1bxPF7LMevI+hiN
4h+v2HGZL0MqAun3mueN/XOi3ZumX/wWcVdiq4WQdpjUiudaIdpFxJ9D2nnxmcwV2GqxMpF0N3BH
nII8WP6Jm+O933g41/FNkrYLyXWsAx7mJKiDp21Evs2vdScLrluYl417y3Mk8xhkB9bt1KTkzkH3
X4DrF9csF+yaW73BwAPsG2SREe57N4enreblM0xicHxn4qsIkirb0429hKzlnxHL7dNusfZUcohV
VjbheuHxxPDOGERJVmJDe7OZqCJ4pNbytNcD8VtYXU5MRhaXpShOMKebFxQuxhkcD/xs45nLia2m
E6wiO8+RO/jCw/bTjJnt9QVdTKyD7zcnkWD53oXrWYXj+hCz416278Ym7GJiTVX3lpQly4eFvmeN
qTNgP35JFZcL2wSB8w140ly14oSz2hex+ZnGw6nn5y0hmOFHzQLKcoGLKDRdFqQ+mtRzw3HJMCFK
nHIs5CegTfdtSSG+RmM/41zmAmGHbqASvgDzU9QEUJ8ZehS+30UmblRXwXTl54HRUTz2esFsuWJI
2XJ1dUg4PIAygr3i1JVp/LaU0fghlHAfPclJjCqDA5V47PZpPZFp2P2mrUuPxTDN4avQLN9Idt1D
rN9Dv4uJ8XLuWa3Rbsj5Ct2gPsy6+k7a6EYwuICYtMMSBkJGVxu618FhcpRWeak0MBcPUwrphXGf
aW6rOG9NnxNZejbtnKNTtc+8M2mchwsIvQCOz/FU34MAbw3J9f9/OKRjkFU4d3GUGzWfY64fybH4
3UxDJ4Ynw4wF0hnleEm9KFa9VBu70/T1p/9iX/oPFkYVXhQERpr3poNP6v49tmw4H02kL16rsouH
DZHq9ESDKMdB+vkg9pX3ChE6IdzXax1CJSvKpxZjwsN3RguvqUJdFozgICC2ZSd5nMo5SwL1Qo7S
K6FLXRIsZMoYQ8iOJXmoz6KakwzCIZ3XUx11WbAgNhHqkaowN1v0dR8HPIyoOx3/9WShLgkWzQnd
k/k4clWJ/cW010k+LXW2COp3CqMuDsb0dlSziY6850ObCSk/mVrcu0f/OqtJXXGucRw7VabDgecz
s3zoaFm/0+tQfWKbKp/oUI9+twLqsmEHko/4afuG1wDxHgWWIFwnr5WXumyYjFoAkStb83TR+1NQ
9v0pmRO/QhDqwmGhwCsG6dG6iJPzlNrhQauQes5MJ1ynZD+acrEYlblds2ASbwak8+4c32/MTRcP
O/TcjAcukbnCYnNqSaefrErLx6Vqojtr5a9XeOoyYSjen0XaofS57AGzQDbsNPbRvdv1rf5fk3s/
bB9BGOjI7OGaJ3sC221i2hyyKurNIqnxOhBQFwmTVTPAhcOueVwNw5MNoGNdI5N99lnnqYuEQV2m
h0Y2RicGj5DpKPoUJ7PX+Zi6RNig+xpeX3pDqU0NVQORZCN8m+7MnFuf1dld62geRhgEbXnI+uUh
htfOY9iicNlvWKKfv2sbCpKaJl1ynnbnUY1v1s7eWY5vddy5Dy9DLKRp5yXvgv1tqqv0FJWz9Zzs
TrAiXWcnasIx11NwnrsvMIbxelWnLhMWUcYXfWw2x/IDu8+uv6xL4/eCTF0mbBnotEV7MOY06MsT
LdN3QV35GelSVydrSGib1mFv80p8bMJ2xlWt8RxvVyYrEEuIsgu0PdP+kyrtHyhv9YtMlwjTjWkG
XdUWYEegMuh5DvGk/YLHRcKqNkb6i5UWt2LgEVUUngI+pH4bhouE7VvXluNy7Xi1HCfTy1d8iiOv
cyl1ibCt6SEMAlufHHZmRRMmn3dRv/eKeZcHOwbopW4oEswl9F2yOp7eKuG5/7vw1zzM2EbTdszn
NvwmF/4h1Osnr267kBcyx2OzTmhaWv1a7o/hZL2uuFBO/HkRnJmsjIAJdV6RuTxro8gJpg33Hqtv
rIMu46Vh2TwYGOTmFq9gEMsl/OGawvdbCF3KC0m6XrMyMPkutg9RR4rKNB/8Bvx6Fvhhz6chjJx1
X5qc7/x40G34NTgSv2oW6uJcx2GGpkbtYj6V2//g7/uuhCWjX9S7PFciheiOXfX5CmpinLfLvm5e
SW/q8lw1qxqI+m9dPsPj8EVwsTyHpPUT9aSuzaAB7zFTQEs5jrbqhJrJM91gCej3OZ0tM9ZKkQiJ
+ryDNPLF0H6+JOlA3nq17jJdctWQJd+iId938cxYHi/8zhHlesT8bw6AukhXt9CoxhtGlwvZBNNl
WHqgPTac+y8J7IrfkaVKn5JVH8YvolzKK2kEPD3JhHGiPLzIZBanxo6f/Ybpevf7IaYi1kIlmCc6
T8bgy9AlbZYOsvXbM1zKS6LalRyBaPNy7D8S2E4rQfwOcy7lxcvwGNTUt3mQzPHTDL1vLQ/hd/J3
IS+2KxHJaWpzywAlTwFKm9MQWU6/IXeOuFgfU9PPdZuzNjTnfhlRMwrtf8/W3VPuZqoWit1dfpTJ
57bfczlDLvD3Pf/3wetXU98JWfBHqUDpbJdjdOYnLk3VZUM37ueZtu1rSHupBzaQ4+24JnMx1Xa/
tKQnz6wL6nxLkgmGYEq35+tiKLKVamlP0GIcXmQ9L+TCRlBf0dDuGG1oXZ80xXGgr8ulgOWsH+9P
XYYqnOHYNChEb7wnXxdKHod598s1uHJZVZTUO4F9W24HmfUGNp5spn5PB9RFqFp6bAOpkUfSkYQF
1/BGNp6u89RlqFScLjHWsv1l6dsnDSPc79XaV19/P2luHDdciEoczbrMpD5eArV8ba04r5HwYzGo
S0/NVA7IUjfHSxXG0J0iFqJWKE/y85ykrm5W2G+gpPf2eIFE/XDaUBr5aBPqp91GXYCKrzJIhZz2
l2TeohdJ2zqD7MbsBWVQF6BCojdNTcvYyzZ3xzOJa3XS6tj99m6XoaqFxMNy2SQvAVs+JEi8ZJWQ
gd8S5jJTCdyJTMVKDj2SmGUrTntZXTI/cTiY9f68400tXjoHPu8vgL6Hh9VWzcMq/cxVqUtNjQxK
aDYh8cvKkk9lpx6oNX5Vy9SFpupwxnLLmvilh5bqLj52svfb71zpLKTqU867NHqJBeIzqcb4hNSv
32XG5aWW2OIQAFe/l6CeX+QM/98w8ST3qSudVXdcdrhSRy8ob93PViT0XMeeaTSXmErTRPTVYKOX
YyDjaeuRBZBQrr2zmd5YF11qKu1QbE0Wub30tNJ/t1G62qfqCKvQLxvgklPb8v+cnUlznboWhX8R
VUICJKac1ge3cTpnQqUFCSTRiubXv3XuKOHFcRWTO8hNZKx2a+vba1GYGsB8Ki39XCYQcLxU4i2E
8pVvX4NT+Qj3jKXysGtZWSdj3Z0b4j5sOi/W3FTsZkx9wWjasCI4Gg9EuotxA97W+ipvLEZWQsmt
n1LVz3RX0v4m87ptSGywBqeMXKJlyDlNo101szqJ8nYbng1RnT93LT0wHi5ZTNN8Cs5Qb4J5o37r
LeC10bz++W93gHhuuCibKEqrIX4/9tkRBWZvyYi91jb7s22na17mZuSpX7BH1Lc+hzPfdsKtyama
mapVJp7S1surfNcqehWcD2do8m+bK6tQOvJn3295gBUEkUi8Kn9SQ/VpW9OrQNpOpZiEzKIUeOM9
KjTGRFn1cVPba3bKQ7UmZHsqlvICladCJpqUG6fhmnUquPVwUV+w30Z1m/gjdEqvMrfbPny1NmHP
WEWzqaeUjG5KbNHxfYvocdtornEnUpk8khkOOaRj4AnR2wh2lpHcdtVd406Q4gSyBvu5NKS4BOV4
NnqU0zSct/XMaoWqmjJmLKJE67VdwmtxhDrzu21tr1ZoXkEu3esGmg6TS/1+PM/LsnFAVzfdZgmj
OZ4dTaEoOh29YMATphjJxkTmmniK+wkQrI8+r2cAHjZj6r3gzNvY56sl2iwxVLwjM6VVz9lRIJw+
lHqqtm1ea4rJ76SGKFIzp33hBwne2cfEENRybRrTNcsETUUFN1g5pToaFVAP2p4NHge25YzWNFMf
8L4aC8tSQor7YXSX2fGtX77KR8UtsXSOvDENHYkvcTG7c+RPwbaU/dqrUDsYw8BwbkzVAg+wviyq
Dzxow/22Xl+tUj8OakAgiuGMFvsoIwd4jm0q9QjWSFM3chnITs+pqqMm8ZDX2cFzZpuverCmmnAj
ippuxofHbUNvYjHrQwapiG0LaU00sSaMVR6g00lYyhtfDm2a6eUtIcVrAPSXlNQaauJuLFiF2yE2
gbw/+oSzH1Uc6Wc2D+0bv8B17v3/j2BruIn0beVxG/ppy414yIVs91XURodJCw9nCNsG5LI16BQ3
cCtvRu6n3BYvAW8es4xtCqrZmnKqPOd1jQl8oHAleWCCmSTvo2hT4outQSdHA1wZ5bX1kT+R2NPJ
0JJvWxYVWxNOrQxrKFyNUwpL1PKDrorxYeQMQuP/bl68MrarNcvngXDw22OqvXp+rn242iRwM60P
VUm9/cJ0+yjbHPUPuij0pgCNrXGnuWd2LtsAe1zo3gHL/8pjuelYgZzzn+F2ExVjWBts/GYUu8F2
3/J62bY1szXspODU3cDJyCFLUBU7Vzuk88U2rw+2VsIKeUUgrd+4lJbRcAMTLHdAhNlsiv3Ymnby
g6AeoOvi0r6FEMT1bQjOdxvX1ppzYhVHVgAITFqFliXCx3/yadtUWStfhTSrJ6/x8eH+6O2nK1zS
cr1Nf4mtCSdFOAAtkg+pzqFNM3ouGcg4Pf17ZV1X0F92zTXg1E6wwqhgl5ziGq/OkntZMsyNeOMR
7pU9eY04TV2FupO6GlMHnbP3PYUCXFKptgZpXkBfrlcb5YewNf65pLzemzMUJ46pXOhLH/ZJ5pBq
3tZHq+XaAWArjYlc6mQXJlAqKYG2Np+3Nb66vtY2rADijg67cm5gShvfTcO0KanH1t6ADmtJl2Mz
pDGfqgMcRywykvzHpg9fE096sHjbd8OYtnnQnbp6EtC1gH3LttavJ8Fv2Q6YBIwwl2vGtMnzaEcW
pxMiwnZj66s7rM1glI63MZcushmSsoMeu47tW7Lmfw92IKHy57cP3RDbCqr1KfK1wZFgR77NAyvO
c5SV206QNf0EXLkYXZ536eixe/D5v0Y/2uZtyNb0k/FzFTUlpjutVX8IBzInYRhte/lka/yp13Gf
9VnWp14w23taG3cu+5C/EQS+sp2t+ac4LggOqWVM57a2yUTjZyXD539Pyevk+MtWuQagigl3V0h5
Dqmt/PA0e8iTS887ElDvn5qinR97v8HT6L9/2Gu/yOpee40OoqxXLh0DcqP0F5dvq8xhayBKBCWN
QkLH1I6z3c39QpOFDXbbd6+hKKhWMu2PGABGKncgcy/3ASrLN6UqQDz8ubL80lGvibHLEzqr1AwF
1PDhHLTx21frdhyYzztXonVoph/l0rW7RnSbruNsrXIVl3E5eUS6tBH+B6hM3vOFbJv0aygK62kw
pUKfW6rNQZns0RBvPm6aiGsqKjAS0laE9alEEf0uJ63ZNeaNtl/ZKNdYlA6HEtRGPKTwNpx2um6r
09R35V6OaltOjq3ZKEh5FDLvZZ8qHI/HDonuk6zCjat0rXdlckOmZhF9KsC13Hre8sl3xr6BFL/S
O2s2anEMV1pOphQZ0bI8Q+eveipJo266nEZv/ZBX9pk1JsUHa+DC6/cpVf3Z+MGnmRfbQss1ETXM
OqiuDh+p9VuW9K3XJiWZ32j8Ggf8ZTNe615JqDcT+EFjf5Qh6utbFx/GaYBtK2jmZ7+nZkfrnOya
DPWHmxbCGpNCRRaFHLVzaVu3dDdEpDqQfNkmFcDWpBQdw9mHVEibKtndTqF4ZMq8kU57bR6tQmMZ
VDUlPdLGkaHBjTc2QN8HWu8bCAm9EY689iPon/syEQAZKo43AVHQ6aclsTqMA1Zd0pr4rZjtleN3
LQ0lIIdlaY9Lc9yo4fugCnIYOmb3Ss7+TR517BzOpPq8bbBXx29MoJMq2tqlmolPeT3KpM1RKrup
8TXcVAA09cgUdng7DX+iHP2Cup5f25q+LpffwmarAmTa+uspA+TGJsy46lvT1f42txW25pvKSBZ+
HfMxpRWtHvKsgDOns5sKYtgacDKqluGQdV0qpmRcjPzRVhn5vq1jrjP3t47hMPlweohbZJDsJ03l
U2vFsnE8r3vrb20zyPkDDJhtOsi5S7o8vGlK+kbS7pV9bg03Ff21HrQJbZpnfr9jRUqJkYmrSz8p
w/FB8mw5htW2d2C2hp0yEyH7C323FCCb3DG/CJNIVPK8bQxWV92YxBo6z/OQDiy3X5AgIWfnQ7V6
W+urJcvm2FnfYBQ6OHU/ZHOZnXw3Fft/t36NAf9y3qxpp4kEg/Nif0j7YGY2saNgOw5rmhzPqzhs
NKfettm0Jp+CsBMQBCRd6q5agBbuTwnNZrP79+/xyk69Rp+iSHuutEubkmjOnqWBzH9VG//YC6h0
vPEz4lf66tqHv60Hz3pmWEQ+pvFU+buZo2Zppsa7G+mg9mVc5EeL5HAiRp9CghG32I09t1rjMGcn
fRl1/iWcsvqwwNf64E3bqBG2BqRa52gzLc6/eHnBkmwJgRxvLPZga0BqrAK8/oVovCoqk0CBz4Zi
24mwxqOilkU189F0HEErQfRGJz3orn/PpleixzUdZebFOcupS+NlxGnPIKacNiWf3nhPe22yrpb0
LGWU8wDkceWKIUuazha3ueEs1ZNgbwSSr/wKa0iq9GhNJo18+RTJX3jO2ckeohn/7p7/3rj/smus
KalCt/Ddzrs2BTtSxOh4gMbz9S2hgCPoAYV89TnLy/ZmnJXe9Xmtj8Tp7MCs1j///Qmv/XqrGzMv
Kz2MGKU01DZphPgaZc3XbU2vlnlJp6k3c+dSz59gEvVO8W3KymyNUalmgbFh0COK0eUjtDiY2wYL
srX61BiCmDQxHjDC0HtCLvRrkG9zuWP/Jz9ligxlTy3WApG/Io5y4U6U37Z1Nf1zRzUug+/yvDRX
B/Sv3fREvX7jEl7bDFbVaIZeFP5FxxoB3XRgOn7jAvva3Fst38xnU2XmHFuPBnnA63EXjObTph5Z
41Nl3C1FkKHtfJCgkDqDGoVoG/bB1vyUN+CGVy15mc6L/WFUow4RwZvOti9frUgUfCjmW1mmgzEv
TIepZGQbI8jW9BQbiFdnPCaXYpif48D7wIfyjUD0lQBojU5JG43G9B655KwZzt6CsCSoa3GvBxLu
ocK0vN/WPdfJ9FvwgDc6YxeekQtUM5OszO4hb/1hW9Ori3CHPL+CsZd/yWLzU3VyP8Bb9o2t/pW5
vtaMUt40h9EoyAU1MD8J55/nNntLReG1tldxs5fVUW5ydElu6vtG03APU9zosK1TVosUax/zkOLD
G10/StHA/DPutskHsTU/1cIUWDVZSC7x2D7kbDgP8zYVaraGpyAPF2tRomkxyZ1g4dc8Im9VUL3S
4Wt0yraBq4MuwGczvEPH9ruHO9i2ibJWgipZLaAnzsglEuV7U9UfhTVvhEuvffY1jPpt6ciRQgGq
xWezxb9xMj61XbjtckWuP/K3plsYanHZXHuk+Grb+SJM9Ebq6LWPXi1Kog11lY/+oLY8iH43aXnc
NLPXvBTLlNcgrL7uJOVHUi7JXG+rIWNrWIrOUAxtJbqjVfmDqcpEsmrbJXlNSuXzUIRwANNpR1yd
CD0t+6Xo3nJZ+Xtv0zUktQQ8GodSUXhH5u8Lb4bm2zJvu7nSNRlVFHRkpJX0Eg/Zi3LxiyinTcc9
XZNRg2jGibnrqmmyezPKXWTIpqlN11iUtkXcuRHTJBtwWexzCcWwjO+3zEHINP65bqo4L+ccRcdp
K2t5hno/2w+KvXXRfm00r3/+26qsUGVAPO1jwcfDi6vaw1QP20ST6Bp/EmKRypZLCdqQiYTp4Fs9
TpsCQ7rmn5SkUebl2geS6iW9G07LqDc2vTorjZoyKZynUgpDpEAlU/eybSRX5ySnVsfZhIZRR4MN
1u70IDbFJXTNPcHmTsMWflguLnQsUVE7oVIS6iObPnwNPk0eLbPQj1XqBnXnq+p7EzXbiC26Bp/6
YCm5zJRJsYBAaxGgtCyBPFi/bTTX6BN8LtxYkq5KXVks5yhneh+5jfkiumafprzs4rArbapU/aVl
9feWj9tE/emafKq8TFd6MssFXiRRMlNHEiqDTTEbXcNOS2MdVVwvF83qfaCzD4wVb+UsXtlT1m5/
jdCkBdptUo+VL9mCsvdOh9vuyFSsVifphLDWDvQy9NNU7cJWccjtK7fNERtR658bYuYkNiu/rdLM
C7940NtQRG2L8Omad5oqj7R+zg1ekjNoPtbddGQyfqtU93og/H+miK4lnsaOdBAyi20617X9OpYB
edfaQT7nLmanTRvBWuhJQCM0EAsz6TLOXyql76gkm0AzuiaeWtqQzEcJcxpbLe+CmpObMmyGN6b7
f7Vif+uca6f9ds7xPlTTNFYmhbK33vNJN0dmg/mYV7O/o2HgdnljSZb4su8/LJFYTiPm8NfRG/vP
eHPIP1Oc79kebuzZqXRF9HVqkT+J/LYwJ2hU9js46PjZgZKw3eeyi45LF5ptEcCapmLFAE1A9PsF
L1t7OPaVSTuVdNNlgq5hqpnJOQxGaKeKYUmUrk9l/1YJ5n8J4r91+irnpJYAhhW+tan0sAXvJOCn
PZQZB35WwGTqXQ93mHBHVAP1N9h+ncHXevXO87Jp5+I8OHRlgJRj2CtvTyvhqwQlHd17VvkkzXIn
T0XuyL6ErMmJo0r989AIfo8CeBSpyzhu95k/Y2D8a1RjWOB/HIesOIY0bO9aiudlLbvpBmqFNs2a
5q3HkVf2vjXhxeFkMpi6swgeAvLUuH5KaB/zTc+bdC1ylXWyVE2HwYr0j3aMUzJss6eha6RL9s71
cY6WYR5zH42fy43UNF3jXDF8S3A/QHVSFuV71Ju+CC/cRqrTNcxlS7hJZqFXps3UPsdFBl+t7I0d
45WBXMtbldyjFYoIi7RWY5n0olUnuPdsK8QHLffndqTpxE1d1VW6eA27m7idIKCy0XWFrmkuYEph
nBWxTCPF7yNCgJpU22LYNcuVkYnpCmJcKSDMb5nXflj8YNvkXqNctYP/qyelTNH1j9xDRpPraZsn
Ll1DXFpJG8DHSKY57iTJrPH2VudqUwKCrhkuYO8+9/ToXQLlfSl7ZHxQJ7Nxg14zXHmvvTlfeu/C
ZvmJ5jYNqm1kG12TW7IqgjK3uMr3bafuJiNvGs2ix02xwprd6ry5igrhCvDF3T0x2iWqq7e909I1
uzVkUxjwoM5TQ4tpP9QGGu75su26s8a0mMmDHP5leEr1ZXZADeS809psyxWsKS3D4EjnIRub6sqb
DpZmIkE12PO2Pl9lwpa+FsuEVXRB1qq/CcWy7HVLt71fww/2z01rtmKshsIXF+G64rY3/XhDdLwN
X6NrOEsXM5SmYTN2aYPJ7awKWTIUztuUyaPhKqw3tvXLEQKRl86Py13nL/upKbZxfVDYXXVMzjuf
R7O4eNaKRAX8S1j3/W7TmK7FproWWkGwARYX6bHiPvPYFy/qm22zcQ1jid6vGkGg1BAV6jmzbDxU
4fJWqdf1MPtL+LeGsURRtZCezqILiiqDIw9YcQGe1extzdy2YV1rTjW175VTQaJLPw3+3m/o/D6e
2vjjv7v+FRk0upadYsvSMFJU/NLyjvIvgc/581jFJKkGmj/VRA1JVNr+5CyctfedPz/PReCeepjM
/ujhBVEdgxDCnllVsWOouvEdpxl5CBCnHuH3RT74Oi5PLlri3QBx6BuUHsAae4Ev7b+//5UYZk1+
QTsbzEwWhZdgzD43nn32EZhua3q1F/gehvMaZ1y8yp8vi2imXR7Fb0XRr82c1SXfiBgics0UXiBW
olGS2UTLjkat/86Xzmw7tNfKVj0N4Xo1DSESCfn8IgYxH3hVvJUyuz7F/mXur2EvS+A7aOD5dJF4
DH9XNvl0o7Cx5btmiDu2I3ULkaEooNu0I+ka+QoL5weuKcNLyHR9D0k6dtfZCJog/x7u6JVfZ/Xi
jHfPwdmlCS9jLOI9qlfmU8G8cg8BGXk0iFC+//vn/Nf7f+u36wf8dk8n/lL2asTTEK0G3z3bQKh2
V7fG34uq1TsLAfJkZqF9znVIgj3MIilK6Xw7YIJ0LYwKNMT59rKFeBvuzf17GU75+7Kc4ycgZZ1N
gsYxrEdNQIQsI17+4D5/jWefBKmKB9V7+QnCXuP7CvI1N4Npi+4/G98UGYMPiwrygy1sedKopWmr
RDDnn+LZzKeGeeZDxax3a6uoH5OQM5XYSnafcgo3zjc655VBWF0aDPyFK9lky8UMBiKKvpkOXLI3
8qSvjfB1D/mt41nrWqQtyuiisGmcoEGgjqEO7EGXbf2uk7N643HqP4Olv43wKkYp5k41Jq5xKkCa
mNzUemzg9QEOIxnhmHQAO2U+QaWg+Y66iPBQ0uKnT8sg8fVcJRJvIKeumMUbRMIrG+T/kW1d3kD5
lvsXjCf/VXORHVuIJX/793j9Hbyla7RtGGYIcg1+cAmrOP7IST9dmIr0baC4PXR5bo9jLeYLD8S4
LT+3lgJriZsjVzbBRSH7dwnQXXtY+mXbIvo15+YXzVwsvQ4uTRy0F2mMn7TSj5//3VuvjMUadJtt
xMgcMnYxy2RM0lqcivko6Id/Nw8Jsdd+wmoTQ761riQylhdLoiIPdoWCPGm7G+ueE5bEULAf3i2j
i7ofEmnU2CRqUROq6qkaPWjZSEHDrE2WEntSncANzqjoMcfblqt2becProAtdyTwarTYbvbLncdZ
FXzsLZQlg6Sf8Ir3Kx+aOJ8SZLGH5V5FZZh/R+F+iczIlMO3wE/qRStzT+VYHdo5pqccIt7eoSMW
G9bkBnnWKGoVhwJV+5/7rGlPeEW+peWs4IRn4CfsahOSXaCLcA9lQkjB+QXOmLhHBda58UR4W0E2
78mXJAv2ZJHFmAxZWRyh1/srl97yI7sqvFRDr5KGxP2njE/Zvc2r6EXH0/DQFIYcCw5R7nHJtPo1
d3Nrk2qKquyhhXrDZy0E8U4FKpKrBz50mB5Jh2NJXyiTVZwEuTX3ueDLvtNEJRAHwRjPpRP7dgg1
rlqsuZW+LGAE3NRJGVXPdbkEtzF+B+gVF/20qzo/20deqXalGvQTbye4A9K24ccaw/lIoHDi7uMq
m+wuC034AIny7MHLuDxXg/a9ZIAU9a5cIEh7XsqJ1s9AjWERXuj4s6cg4iZ4HtE90/RDkEvyPQvo
r2gu7aVWsv0YxiK3CaphiNwBXyr3oJPDva67bt8G/XBUIu9AIEgvQy6TQzKrdV39se4qCguKqoDJ
ZlvEdDiPxULJQ+xNAMwLNzbjWbXZxD40tm74wbMG/36Yw+maBg1MuXM80udGRv4NBsDiK40COH5T
jzl0SeoRyYc+kXCzUx+zXIwQvurKeC4OftZY1e88Uwlz6wv804RJ63ZLm5NHqXMS7CoU9Byz3GpY
uQ5jMHj7vhttftOXlSwezDS0R4n5flvNMA0cWN3BFY7XfG86yZIQMbHZm0q39RMvRUWOYddwcjQx
ZdFRhVPcZvtaL7iSJsjh2vrBcG8Qd2GTNcVH0zQRebDCX/ooyRAckZ0pTNmU+JKm8k7IXdHF7KTB
S8YlCsxQHencje0R9Zs5++p6J5dHLzOwJZFA0uvP1M3lCGMqy+jYJBQJc5eUtXPmllJSsdsJ7yLy
u1xyX976ssNf1eiT8AkmKsRLZgxGeCxkaKIj69pYnEeTtWJnSAa+KakJTFx2rptjcZcZHucvHNxn
ewTFDVkYYfEP9ou2HgrwxynosydYEEBNCiBzNB6Lpg7kT2hMdXhKwgXB5Q81w0Q8icG56GJtrWAy
VmuJ626dD3hk7eFv6h5LMeQH1XoZ3hSbvHE86eJxjD5VwL/rl2aG2+KTCHSIU5MILM9g8Gt2XkzA
p1+KFp5Dsd8oG+iJT15+wzRkB/Z+oVRx00dF3f9kcavYnSCq7F/KNp7EmbFQeh9yHdQIYmzHJwEg
QLFgJ/hYZx/xr8zwWDfhQngyMk+Ye8lJN5wgshgNh0B3xLyveDANd9zHvIbirfb4oaHRXH+CvNMQ
4rZTFZjHcGmIT3U5xM3dwvK+OMdK6eYzWQTVd3NQd7m/c21DhjyBRxSLbjjK7c2PNlPXWgmLiomT
8qHDca4mPedpDeLPP0dFjOgRjPJULTdTrN2Y78owtHLfkym47q6D77lPZolsf6yHpma3NJblHB6s
tJm6lBLlQp9cEEUQoIlMHNHEmDEL8gQsJ6iRCnuFvpnwO6mnFnU19pDFWRfeoF42rF5MNnf8UsCZ
8SjbIqxO1Yi/Dw3sxWYH6N2J5imjcEiqEuWX1J657+ZR70PjSHVGvZuczHGJBRS95woDc+9FAR6j
YHA66OiEgwhMvB9L2d+MdhjNTw5jzOhMLSrzEgmRhjzp2qht93VXVv6PpXXecNI+tNNU0rbczUlU
hN4+73zp6R3Rthm+Wson8mgqUxo4Z6NON4fMkU+aHFmSCFmMrsKhuCSLb3FAxaGW2TcUko7eO974
/nAxUKGZToGuuLj1S9+J78pS3//QQ1HHHFXE+uwz89uR3mkeNP27QGGS/nLUc/ymwOthQ5Lao37w
DUJVfXtmS+CRtDNuMkkImr35yZ1zc5EwB0/KT5zKzj9aCST4ruxJNN2ODUOAnlQuF+XXoR+y+F74
VVe8TFgIrkgCPnbZBzHLzDuqbKTRkfJ5ym8l4Hhv17DZD4u9pgGD8ps3eqeyHZowzWlJ2WMMo6k6
QmWO81W3zySNoQ1PcJiQ7zBiI3KPH6TLcn9dHN28ywK8RIwJNbQl/ID0c1jeSgrXablboD7hfiy6
6cqvyoSq/9ov0uO4Isxq/iCsKIv3zAJS+DlUks123wovGsJjJBnSGYe+r31xCwEz3T5R5ZGuOGvI
sYlxh1LGvjkPRTOx/NzbfK6WRMIxM/osQxZkB5DHsZaJqKI6nJJo0TKMoPmLoldEI7T23C0VjcwS
E2cBx2mbZR2kHqO2b0P/gGfpSHT7gpnQBic+uH546SREY8LTCEF+CHDOAUCtL2oIm37eRYPDW62e
MxQ5JWI2uYuSyPiecChxkdMpq4TtylPGoij39zKKhWcuyA4P7Ik6aNeNOzbFUfNVaTPUdcJKv5AX
W1wFlHaB9Cu9JJUYeYm6HFcv0V643vBiF+OxjZyU8WDlA7E0psIbaBzO5Zl7xne/QlJH/DRS6dWn
AndisQ+XqB13HdcKAdMkuyKUR9/yLK/wJuAic4iUW+ZTFY0lffGywnSHaRDBL7Vw4//k2rHyXE8w
Z+tpQHdVL80j9aaQIA3kq+AEV9FcpHFOyQQfsVBM8zlcfHYREHSecV6PujxmrefIB8PKfDlEsZeF
6pTTqfRu585z/nehKTlD5TtQJwFrV3WAuHQXul3sYBJ3Jwvi0zs7zdDF2SFTRAGzNGP2mOvcoGhZ
O9cA7mfzjTe05pCPAwRq6wECew4l7KfGbxqsC2ag43LC78w6cdOW8djESWGmmB8EEyBvEpSJx+bU
ecDAeSKVHJIYCoxPAgyQaRKEVWNgTnPZU/rOX6Ip946Mk2a66MhK9eT5HSTUAjhgI14TxeyVdieR
KlNfco817VlIfvFFYG8KCjUlbLGxfRnrGGIYTbeUcq/4TMVN6HetwP/rjNclHjJN8ls5ZyguWFzh
FReE1hH73Lc4uh4AmWn6LqsXUt64XmAGRngfR2K9V2GvT/DCbq5fUgbLcMYATuXTEoXw2+y0/IFH
D5yGKlvOOez9fnHeFUOXjM64+pFBc3q45XUxqweGmpvwYZ6QXHyeGTDQMzg5LYvEVUUIBdaKzfMR
lgCd/Rn7vhceq7wn4iUY+DA+hwNA4+cs1232XeFbEfCUnC/Fl6znsOwGsLoU0cOiY2VRF1hVPcFv
RiKTFKSSgPu7YMYCbjs3+TukDeWcWBLw/EYgv3pUkwVxA7GiWp5o6XiHzWIq1UMWDbmHkLIicFnE
s7qMNZCFgxMC5r1hROAxuCNSt97zYBtZjwckxrOwPleVqk4xFzire56JuNi1sfEYorMl5D8y6I2x
Zhe5eiT3kRtDeUOnJbQJhZTradGBeuZK5zAmLjkuckerbCBFMpKB6LtAtKYuklIJ3dzTrKysnwwR
zGdxQHst7TBwXq6WOyhmFoPdqXqeE/y5B7inCovhqcMJgf0PIGfWTkneSbNnczvVP8Js9p6iJcD1
XUPmLTWI0/sFWxptFySNAi9/j1kL/U0OWcXxphOIohPUSc3k3u8bgcfALA7j/DaCGV2AmMFZMRzQ
cHUuUUg/vS94HY/TXYNToXkcbTbzfTVUFXlCpCAJ6gTLuc+PniYRfzfECFeOOR98gSi0HD8Hokc1
bBzmJ0RbeYmiB1LG+gT4l/kPCyJAfagpZpQ9tCid7ZobF9qwbhBMX9NLhe+8Ozmoxv3qRtXzbyOK
/D+OERU/cS/FPnaMZw2J2/9xdF3LdeNK8ItYxQAwvDKcIOkoWZbDC0trywAjAkEifP1t3TdveWVJ
PARmprun+0h7t7cSJpd/PcKBmgEk1slscDnpG132jKwN7p3s8N1osTqizmQHkKmuDFHCCkuO0Z7t
HRL/Dv7IJWfWtOACjWJtREKZwd9+1+n+TKvNps+IUY1+DcqWEGowDAVlk/l1mMp3DMVwstgnifS6
xlukohbNGOk8gjkSkD1CW05WA48qU5kbd1n8sWW54hKR79GY9m16yCgp6mWEBv2nSkhk2yhz6z4h
oNv2x005OyIqxPRoYncQLfGcdptjvfxdDrK03YSzQF/LbLH7XaUKS+cGZINpRyX9XpOtFHO9RPlX
aNoKP9YUk66cjw+RIWX77MuvLJimcJGO3nG/LrkGNhNNvgscgRy2rnTqCK2VhIPPOZ845TfvdJZd
LPIvd8R8w8yD14YtQPu3ANydfkOuzKQfFhgyphXM7nYU0R5YQ6EngcoIeOAun7/yMgksgLrS7rRd
M5alrZ5i92uwZXQu0pQ8rbuPojZy+G8gy9mnwrKwPJlRjTe8K/k9KacK9IfxUWMOmV2XzB9vo8vF
t72gk6th21VhUgOOZuqEIMeljmFUI6q3nBAHkH2Vn9m4ZRbILsQOSrtQO1blL+WB6QrdCNzWEkyE
5wF3LERQgWAzzU7PW6bh/+P6kN0NYtH3OFdb0giEuABnrcJ1gqlDk5tg0Hjb40Jjo+rBaURM+3Jp
oN/V51EerE1o2C5bRvtzwXp7Nw64msrkEI1cBL0lCbCahMsRvRokWSXpNazuQ9wVm05qWM9NTZlm
tkHanjgfB5G/tmPDdQUDrXbsi6SDC1KO7mAt6qy0P7SpJkxkhF2kwbQd5i3u+IjbYk+L0EwGmeCl
QIimz4B1IAb7PeOHwSsHyTWuiL6LAJ2keAZRfzJTrDEsCXP1kfuDWMivhpFhVlsK/DyDmFyTuK3H
82dpsjXLZNQ9suBTDABk/4f5N/kuZ1wcZIiOX7PYbKOIzp9zLcfvYzb2V8T89XdjqdYXXamtziKV
N8uYsM4PGXxDknxhHfTK6Jh4paILFmj31qsR3RxiHszv3Y9lLXsId0coFN6wrwR8PM/YqURc7mWS
6P8g+XKBNDRaenjTYWL2UL2coVvK76FfFLKmgP3OTBw5kl2zzPDO9aRcYJxEkZ6mNHpfzLXkWU1i
wORfOPkJ2V582UjkXwn2Gc+CFccEsX3AQ2MDbdmo4m7OlPyzHra83/N8+8acTPHmpwOw/NzSmuNl
OCnK4Pg8SnKhI1s62DTjRdfLepkH7UPjK2NPS6QmXseq559sXoanscrYT2GnvE6PaFm6jCfifV57
50/TMm753RCL6TQsJt/bhMzrN8qYfJFkph99Iod/SBKLEGqUoyeryvJ7EFGU3QAx8qdDr/3VpryK
agdDhRb71qj+ftrFeQAH8WFwD6pLHrJEtSNn/XmkPbL2iJxj3oSh95e+ShjvRBxFti7iaUxaKQQF
rrUdXgM1Gve1nVC4uj70Pvm1LQ4VuR5mH98npAjmPaUG/voVPaKhmzHCbB0GdULqLVT8MQsFu2VJ
Pu2IDS1m4EeL/xPHfvmVg+m+5RE8zfDZYTrERHkASkCFjDpTlPob/LtgZal3BHj864dxkk2M7umR
janLIWY0CLEuprA9swTdpQnjfuf3FFlTKyocewQZI6fHgM6XdZMh7Imk1Vq1gSE9Fj89OoumRJH/
yHNXXKEwE6c0j/S/3sQ6AO60/R1UpbyoV7SptMHbMbJmBhQ7Ninkzk9ZYXGM7PEVoVUkFLvts44s
PaWOFrrWRVXB/3Qr5IINwjFT17lA9euWJVNfdthyQO+40Beeqi2/RdqUf+NiWHmTI1RJ1Qnic3/F
khR4iwH+xx2kGGhQCnyqoptLb36ju9t+IHCs/xRKZ7ROyoilTW4JmmK+rwd0yA4DZuOP6thxWLb4
5yDs/ohLIfnQittPDVbo2ZZYW6vjeMI7GdlgbhZz2p3ljP/JZ0P/Q7NW/FjjpcA4xtYjuvfw3f7H
e3RudSqJH1uGDunxCBsPDXFZdZ+wLcVlbrb0dTLo2+oY7z+vwzGz+zTfS96ocU23U++2sJ7YRg5x
zROx3KnkC/0o8M2qGv/EatBxLsAzZsXnJoMGv/iBfGgyt4zukLimkLfTZrdIv3s0NJ5giVlIrEI9
b67AzVYS3H/PIex99NOhn7uj2plugq1a3obYAWyF685UdZAWmG9wA4R/e0xcSRGw0rPqJYDquwDs
wFiGSzHugQmVs3hQJo5VU6w+giZU4b7gQuXpD85k9RRSJ95EAj+rNhSm1w1Bjo1ujeq3sKMcuE19
m3MS/hgDCzAXlxvpIr+srxkCsH9HYinOQpdmuN9VhsaPKjJtF2+H4T0PQ3a0MUbZFwvPyM8xTPN0
gbgr7I12QPVO+YKFQUjx5+XXDCHuE9Z+1kdZYF+k66ngugNckR/NiumD3TEA8vsFX1HdpRC3rOes
SPKxJbkW+JziQbHGlbGWXZ5D3drwuOCYNqA2MK3RJHuprMcHin+bq7rga3iKF6hma4FigeSOzKFk
CXhCrveWjfZjoNuma+Vnkta5IuU5Jtpg1vMe7TfZLPSvxzDZArgs4y1HFnDohswxcTeEGSd1An2c
XvHcWN7RzIzXoYIwzK4mia8pHt1HtFug7jMak1uVQRN/6mO5+WsxTYJc14oUP/Uujum5yAeEf+9T
WHEgUNlydQVuwKdOF8DGLiFyR96QfSnve+48dhoQSgJEOz+O5Am9lzeYDw7Dm/Jw8YDhbTxs26vs
q/6mvaiqCzNs+kGGmMuXyiQ8eil8kvoGrblw52iTcAeffJE878c6fkwmYIamgweSCaeSCbRKQpI/
My/QgWQl3ViXGAn5b6x1tt9ITKjBNHvErh3UUDzJMTr+02Yf4A01iarDbAdMBUslcka8EZ8/6DFm
bRH2McWr7g/erjk6A42RTJzKyvKzxqJfUU8Djf6EoyhuACPK/Owz5a9fkYnjn0zq+PXQbMEUpPvl
Qcb7op4LnsVXoI/PfLbZU4IYxDt4kuHJCi+w1afTvgDOuC48O6+bg1hyHXb2S1azH+s4yY7rkpuR
NOng2Dmk8E7/aWCF38Vq029cCvsgyUhck1m3qpY6yuJzVCTyh5JbWrXoerWAalrs8qz8MaEk7xjJ
ajmlZSeAUVb1IhJEUxyEy1ualKOpN3SWS02yxbzyFT4GuF3schbJHP7ybK9CM3P4mD7K9NCmqyos
mt5RhasfAG+J7oIO6/ZlhROhWYtTBR+N2tCB8NblQRwdVFfVeJnyuMwbAKPZcoLL0GLbNc6HqrEM
K+T5ZnPQHT73os4HgDV1ElvcqBlZq0daRq6JSDn8cdk0HZgxhvg4jbEWBfIIHXqe2LNTnq7VWEcV
UjgwOcD+rWZcLOYaVulVuwrPy3qekZ7XLgriKZiHy+la7Fn+BMiatuOcsceyJ3hP0qF4z00KqKrE
gFvD0aFf3llkYP87uWpGqzdW/w+bIuPUUjCNX78KNAi1rXamaptk5gygJsT1smVz5yhdfvU7N6fU
7hj3+baAYjkq/bpr4X/TeKfY6V7AHTRWo+Xu9mHATYCNpTJ+5vA1f5tDmGAt1cvpNZqQvfSoSgSZ
YEy38K8QYCV8R3vMgY2COFaeBQJ+swYHr1jrTcKmtAaL5l8FU35vAeejDqQ7oL/ayFiaa8zm4oNV
fFr/hUzascZ4CZwglgIPaUVC632vszFtAD2tUIL2PArPKmf9dNYiOhQ6ZFM9QCVunvsdnmBdvg5l
2Q7QTJnWFdUUGt0r9uqwU3A0Htv9byDV9KdMCo+4jjEZL3ROxjPqPCoTU8vdAkgM6zWYGr9IhYM/
DRbvFDzY/EzvubJ8u/NDkUtwaUAYLjtSgF03j37+UMC5Oyb64acl+fELZqT+r8dgcwfsHW9d5t0b
TImwpTZjTaQ8Tb0iTztGmyuO1mBbnxE1N6vGqgymm7nI4MiTRdtbIojJz/kiZnn9Emf7BryAfVwJ
JAH34K7W6rd3IQERp9F948LQy6eU2v/RgafsZOMjeRsZiDE2qOQK0UJ+v9ukR7SlpNvZhX5Ahw4e
5tPkGm8BK10C9UYmC3DCucLc2yMjlOaA/A7sEbyV1j6lPSXtQsl0XNAgiHpMPUdPoczfSrjtuCHn
c027NWfhfkIi8bVUmX4wdqFnHpeIvQUgxyngXkQntQiTdVeBDxrYKBxcr0uxocChmxu2enFEA3YA
UopoQkj0zxB2p3+5Ap9SHxF4GTOMx78DmycDrvpjqgUb+nc/K1fg9doK0bJIH7h4rDI3Grnh30Iq
NMEUxuYULv4EBEvBBnuTZlXiIkw5fXMRB7+JdaXvDqUNxXgLA6BLR8ABq3K965cqefVRBncOHsXd
IVPRJTFoshF3DC66DJ1hVvKiy9KY3QW5ryeb4dsnseGnbRBA+6oJRWYBv1OvRclPQIQlq21xDKrd
gam9TlOFSQwGj2Ddddzf5CDQ8h6TMx/HOKm215SiqkTzUssyDad+gHEd6CrWN+Ko0ost1uO9cPs+
NwaZ7DV2HYqbXQp5yXy/EtA6Q/6ECQxUN/iyZp2pBgjQs+zXNg/HySyMvUA0ULYmL2zrJLU/9mjz
bQq2+VUV0fy0IKijAcApLrzoo3ecdqgVY1jF18DBkvPe67izGwAE1EJ2nrN9wgkaeowlJdLPmmUZ
cC6XsKKF89g0yC3/SBKFxT9aCoxuw/6oF2jQyh59b5OA1bqkGzCAWLPhtmdrWgMMdRg5DTwAnSa6
RrYS3H4rkrV+Ua8HBCFtmmGJh7qCXhbRuwtJwMOuq/cPGDb8yeFEPB80Gi5jPtPrPIvyZKIlnOF3
MT+YmVYd8tv/rBCDNfhSrANJ3Q/1LiZEcXkx+FZUrnqeRhq/20FgCgW/9FQBG3uUw5L8wcuetYFw
0WTZ0fetEzEIDpayWmQ8rvs19F0/HeNHxoAWZkvMLtuQ8LZgYcMtHkUfUDv1gDKHj8TnyxlhoOXp
KN3y9V6QvwWW3nbeBcRhsHZEPPMLLwZzAhYNRrR3rs10sZ8L44uoHvrjPzjIAZoZ93BVgvxFw/2p
mM1fsSCKaF4stD+6EXSVBUL/FrO4AIY/pe0QuepaVjp63Kz6yKWQ3aQ4iBXWV8itBKuHEWREtRwL
8gZkYTsDtJruYqTTn6B5UyjkfvxMiREX4JD5y6zN21bMw/sc58hg29EDYDdm6+E6Nk338OwsX5N5
KNqggUecorxa6onrKq2F8EvtobZp+zX5g12pDc/zoG2o9ALpCvd50a3YF9UNRCxrXVl62IZDOMFR
7CGab9UERZNyhj27aPiVjjDH+uB2zRwMMIt4zUnHEFzW7DzwJTtbs6MQTnkEKuZZ+TFmD8u+pVl0
8jmWeoBKGcMCxQFY6PHjCJVbL2jbvPsGKHUU4Km8JtV3vh3kD5284E8xd4XqRFJ6/W/wWTBT7exE
Zcs3rtJbqGDk+1EOKhZ3eNxYlKYpRARguLXkTykc0bOHoJepJexY0h8+S4K6S6dkmVWdGcvVa4Vl
Jo2ydySokvGsEvu92jVXn2Vkc+XrVQ6JhlgVf4FuAz6Otobv8c6bnYwMmK5Pqt+7mdFDk6Jkj2A+
p6TTx9r/fw9u7NLCmDdu92Gp7VbqqOsPNfoGoG6B1pIYKJdRERGdCgmjFCn/8GoioLv6iOTz48B6
9Y6BUqJHmnHdLM0wB/8ew5Vav1RDafkJfk1J3FSzkjeAKimUDFM/yX9H1Jv1TY7Ur68JfO11Uw0o
/A4hF1aP9YDDOj6ITaqlqRIYR2LuBINFapTldX1ajQl40iwAra0nD8C6mW2iQTJkBGqZu6rKiH/A
pmHPfppI+PIJ3VY8vHtLg6zDjmT792FVeJnSFKRT0mXepr/AuZbJ8wSQhf3jcLX7txfQGcM5DeLZ
oT1oXGKaFUAYrkLvSdYAaQrRM1ofw7qt5NFbZfGWwNaVTFzF0CQMxdQjsJlSxDZH+7AiS8wMwI0N
PeApDCqs3N03w0HLtMMGwVNUFwI6U0g5hXELGN+4j/d/iZUQ73Wg8gShD27mCKrZ8h6qB9R9ozsk
8kb7z4lGq/2sACmVKfzgtENGdLrDotQ1CmUdmDLK0wDeb3OS/cjGCGQ4nCmyMroukm/l0o4SSrO7
OYXaaAIPD0/9W+Xpklwg9dH+uuloW0RbbEs5P25Ou+pc8LGU6orgIoa2CFGy4Tc59oU1Ns6wp8nW
HRxTuywwd/3OAW1lLw7O/1K1biv2vIdNA4K/YQeaBPqIvIpq/1zw7Yc2JnhCR017aAVkHUXMPWwJ
bP+Xe8ykmHbrNYUH2F/qKaXbKTvyIUD5wwUgi3uslDKhT244gIHtMcvnmwITNv8BdbWGHxsuLPpv
TEwMSjIfZjvElxgLiGRBr1BAJgdWa8Lv3pp0GcqkC0m+rpiduIkMjDlDEgFtOC/4MNl8xX2CAQ4B
ayINP2N2FLLNNlMO0yvIAm/FYxmnxRK38L1Q4b88Ybn7mIudTyC3fT7/54AI7Oo0ZBnjJ1kOTslm
S2lQNxbAXcPpOMc+qwM8sJzD19b2qwxIuQP3fhjVgAllmIzgkhhjHXGE+r6GIWD6D3j/VHQ4fXN5
tKXx+gZR9LzeEorRTJxQS4sSebY7xXziM9wTeNLLLP/DYR7JLTbpoGplM0tOyWg4Tv+EPNbmSLYS
zhem+sd4PHwc6H+cAcPFabk1iMmsFnaWhIX5tc83lOsQI0AJl0k+XkFuLfTbVA57/2Tj+TC3SEKY
egeLBOR29ZteWkimaYeMc4re5FDlX16NU1W7bFQ4ogxtBVpGZaL3BXe26PD7z3s3LGsyY3O7zLok
j8P+2BMAOh+UhVz+htgr/asyF0pAC6BOAWvbkjxQ0NOYOUBtZOc+19BaJaKaX0s5VMiucnmc5+0x
x6nGIjuZf3Loa/anCuOFb0CJFurGBXI1Tz7D+e1kBfq3znYXZNoohMDTdyuMzboqid1WY34IT14I
G0R9YH0hNOMI/PU5guCFnkAuI39kzDz1aEiculep2l3T93PPL3Ar4+Ajv6jyGocHe4Qida+KRZb8
iG0eu48Yoc1J63cM5ABHD//u0uTQaI7hRvjrSCpxNhZitYzlxbXKDGA/Cllpk04zcmzKNMZRApAx
4qAPBRDsChupTYU6FlohwP/XNPAC5u14AdK3fqJAieQczfA+H+fnjZQqf9rQ7aJp4WZ3HTRky900
DUW45tiuvm4i5H9o5WLeQasR/8Si7vGN4ZOFo55VHlakSw4haBHrVw11QPE3Bzb/X9/jtFzctNq1
xQY+kMEiRit4LcC7kzvIEY4XMhAPkH9ZS2QK0fh4tFM0TvfjxAW6jWzZP4isMvcYu0r+Bpfn/i59
sUxNJXtOarETAlaPYU0hgnC1sVV/lM14jHxB4UBgCGBG/HFHJwyqCR8Wq4cQzTc5l3m3suU407Jw
I1zOLWCI+Osgi7QCG+Kl/s2tCUezgUhHrTgkKwCFptN7uh3icwZR+BfGviJ8C4Sq3z6C6v1lROJP
f6/1FME610dHderBjesOmskg22rdFjQmNuPrI/Uw4mrWASDKCdtGY/SaQ9oBU6Ew6f9AyX1JjL/g
+q12TuxA9B2XoOwmFuseTAwbs8YOO8Rv1GeVQFJVmU0oqDTunwDgYtWohtR12v4hQoklHYeKBc1W
XO3V1K7UL8k5kjpKf8aiF+odp6qwX/J7AFxWIbryqQKMrWt8cEvxuVVy+m9IhErwDoWdn2AvKfN7
yMdQqgeEJTzm1aSKJkRJelm1Gjds9QFYMJuQL0eeKoCbGiKF4ZmlgrBXAFX5KyDYif3NN8wU8T4e
PwVcA1+w3OjWJslxP2AhaN9w90f7HL0y3F0vpHesaIrioGWXOz5BcVqoiAz3dpbZ/GMicsV1yXhE
LxYDWHGpSkBGpyIHPHKCuGvYWxZbiFMWX1JypUxB3lPMY+y/Kfyt0zWSTgjupYKspd86+N7D6CFj
TKVviwO4685zuoSsnbAy9swM/Os7AkES3quw2KXhiEcFPGvTCpKVGn7nhXjifuL975nOI30AIHT0
ZZPLviQ1QKSgukzlBb2VDK3xEyKY9HURQ0ZAQmuFe2kfq+3OlN6+yS0oxNzSdON1pRawDgIU53nx
O7sWC276y+H3zSIGENo9EBy4h+6l3xDtC+VoPH0TqErQs6/E49djEkDlTxp2QTpbSYIf47CHbm0Y
8FvkA4w9871fv1XOFm9xlVc/UoU3uUFqWRz9805y/Jmu/WdqMv27jI9CnBwYrKPmvXSsmwOg4yZC
W5b/SXH3RbzeK/hbvJY2p6E7Fr6pd4Kd8ug0w1Wj/7uizSh+BEmPF83S+T5Cq/O6yVJBfTJpfF5z
Tz04hn0v6jgi4wbguPAb3vp9XhV/Jmqd46cjgQT1Ye5N9CAXaFlQOVf/KJGgnEKYPU7TozIcnApE
n9j3Wfg8d7SIODbQZxMo2PKEZW8rJHNXkZicPa+L5o3FlFBLDNNHbWleXfQKaeexRuongmu2qp5Z
yp9kAtOXZ4pbkbdhNOIXJhMGAYAi6LoEQJz1Ni2zRrQWsnRmKJamkTdxSRwusTWtYEiSuRR3VMnD
r9wnooFiedu/lPLp87xtMXtZjlGLbyWiJMer5rP66v1xVOrgM8BL/sjoq8vNANl1Cm3fmaP7X0xd
9D5A9QKs8hsmkkp0SqfHI0lXemOyV9cK/QKEFlWUZq+rzh1pMWxt23uYUyjICpsv89sg+3jtBuag
1UnAwQARtP3GHmOk/j1NSbxSMAzTNp2Y7ZfyssqDDg/Q740AiA9l+n+gFEbzS1WzFG890olpjUbK
4BMIy3brAciSE+TvpgT0eOz4y80IddbQyHMUInBMl0qYw15niHpfxx26zZNMZT+3oIY9e05CD6qb
R9BhPi4gw2BtsiSYzetMpLF9DdGO115OzBgsSKDy0RsIbvwS65BCozjiVGFHm255vfbBqFsGJ/jl
QqbAAwgWAxknMPJw3kS0nGZofK7K4qqoR6xaHA0aVfO4IW35Tpcwg1mFYC9VsYk7c6TIda2iHGqg
yEM3pcG10I4iV/PGwH81Yo8QGKl0n2U/0VH4vCkiIrIrCTT8GyVO0ZsN83CbXap+b9g2YUgUR5BX
g3Hd+psxVQ59BUqHaUDEQvQnfZyM9zvYIdstKtquFv56+DGVKJ5p/2XC+iX9efSzHP7TVS7PhTMx
VpNM5uIL1PtUnyobCvjaBTTJzfqF8twBy+yB4/Q8nAmiNI/PsqK0aMhhk7XZB7NeIUPQr0pEhKPf
9MRXLRUoXQ0EYJY/H3uACgEn0WBUK+J/kE4szWJEOnX45oqAblB5dp+pSFbXbVF6bqdpQYxbP2EG
/4O3ev/NgjcdFF7YRCB5L3QnkwWzPZmX9DilbJNoCCP3RNVRnkY2Tr459h1mVCbBZdUKFUMQGTbx
Fx3W1B10sg+UJMsJC3t769DePewMuKbAusFvW4kRL6ScYMETpGjJZpbnZOzlcp4HPz2BGlkuPHHL
k4qGrMNdloJzdP44afRC9ViF6kLl6J/xlM3eoSWcJdQkeWwaTLgQlmaSnXYGvuBFothofIAIGf4W
O6TTkEruLSQVsBF1bIdOlegKYm4xFRqwYLCoF9tGwIkIfSM0sF9UEpd+H3ViEnK2WCBKf2o9DvDS
H+38kG4x/ZbyvPzRQ/PGGqwX9UddRiCJiyqwrdbLmH46qKNCHVeHvXEq7GXOJohglgCCdtVfsAFM
we/hC14yPHud/cnElIsTyFWsDYDenpfmWOG4fmUB+oklSZm8xD2tMrQEKbySYkYe8ImhDXC6h7Bq
ShQcdWPy2CNzF8dLksicKBZznhz35oZ/5CdkW7DUwAp8+JbPkLM0U6mnpOn5Hl8ChdqoY/MUiUZD
LxfgB4RaUYaNXZmNXC0xfl2gHN++iUlnPTCl/PCvRbkCaAjwhBP1pIvIP0IrC0k4mr7oe35koMOt
Pr5qfRDnBPYZ5gyiy7tuRUmMP+N4TxE+AKXT1ACYgLrQZtkcWoM51z8BF4ZYDReLorKLQrJY+Bwn
qBUBOz3i7OKVRK0CO8pfQS4hsWePKgwWNcg9hcZyjKuouutH3muIfWZMRxUUR/S+MDsYUo8CfcE1
CGGWWWWPAdOK4xnzPPmo5JZj24gc3CGymLD3HOK2u7iI1DOFjxTpSNAieUS7ufdtIqCO/xEPUwRY
MI7KrrAO3TJe2vKi8E6gb0ODzRuK8RG0WIKkqhb7XLuvlyIX+jmslvcA81yigHxvrIeiA6rab+hU
jh1fOzBsY8xifYNBZhHdWYmJr9uqRH0nRLgWFwp7QywCWltYug1ov4dQ5QgHAyXFa0i0cREATsQt
HoMEeIQvG5ousPJHh884+YgxmHR8J5SeUCqhVWCQDYHzmtBJ19pOUJ5YD23t7UDDmjeopm57gMe6
Gk8JRCD+OdnVloA0QarL6eseRpwLaMm4rOkMFUODNZKEdyyMef5sHVaTa5lLlz9VCy3CE4R83F6h
i/gy5I9xqm4jjupydxR0IxfP5IDZL3aWnCvRJ/wzxbYBnOqiAVAHB+Fq63jqy1+VKEn+jDDZjeBQ
RzzFkpGYWZvzGGFpu+unvDG4FNZGS4MNk1pB+6ZevEHtxdXPZoiwGvgExmuzoYCAjNh7w1XV+Awy
24dqV5pCPgswO/qO//cgV0fQrO9xVj4sWoj+luhs7ju7Ovae7Sv/wGYY4G7CqS1arT0FfFsRUu7v
YGPJer/YAqQPYErINiFnVVBkZ2o7yRgTdH1gWyoFrgoNQDtBGA+waNu+p9jXkadlK4b4vJbF8cm4
rE48D5u8mAzzQo38T38qoPpkYGf2/fF/zJ1Zd9tIlq3/Sq98RzUCUwB3ddYDQYIURVGzJesFS5Zl
zPMY+PX3ozO7y2ZVlm/r6daqenBJoigQEYhzzt7fbqp+KIJlVG57Vy5DpiF6SSLyD8K4buPN6JXZ
m8YQvzuWceR2G8vy1NaR2qRWU5XH2io9GQw4LxdRoMIkwTeia6XvzI77FZ2ZddeEdXKIK8kE1I0N
Klt3ShCbLEuvgpajxOxjkNHrB+a2XHotkjpdeEDD6SrKRzPcDVVdhEdTW/ST0bMvTaTkOmqxKws0
Xvm5mrrkuixLqcjCdewHuyZlkxpdd9ODYWOYvJo6hhPvUSaxeC1lLO/bk4yLAR0z5L1FR7sIjNRe
GEdp83LFjSQ4SWfTsus6O7zJF6SV9wUF+43FQxcNAZa6dWh383Iw0iSTgcuY+4XDFjQ3o2QXTVYo
nJcnPauXiyrECfpmwBEZ7gjQ66pAR8sRXbuZW+THparH5EJi7nucMs++17tS9rSfqKG3Y5GkN0bk
SaaKaTYmuNm8JIz8KIukuta0usTqJxFD+wDdCvFkNVY90t+f+vzdm5I6/VKjPXN3toOs2KHhnPCt
ZTFl9wxY7fk5SueJJhd9qm6N5LYzvxr8YTdGYcAvjjQaa8GCEhSbkjnU4gFL7lLeUJ9N8x0TsbEI
ICsu31z6d8ySGvxxF2Tr1XbmZ63xMiJtX8t4Mt1jiQLwAYE6N1lnZOxqtFDz+r4bqr56mN0uHQ8c
wsPxAqlaOgHrsNsXoMf10TMJD9lgj2B0hxm9Uls3dDVtw5MRg6ISrn7l1r3xRvBm1ewlPQok+3UZ
v6t40q8SxObd1rL1qLnRkEM3K60Eir3ui26moJii7iJdlu55KkaO/iNq7PCW2W1XIdjRkiNGxejb
bBrUOgU5uZC0B4bxBoc05wJt/Rg+LySDZGtizkZGXhUhWB5yn3zlRWmYXWHPMOlpFhgzj6PZjNpm
7pCir+tMRz2RTSpL77RBpByHrUZdVX3JedQgQDBCuWZjvrLHpslvUmPq2seIA6DFySZNUr9yQ3ym
uWc7NI70gTjQtg8nhhJTjMQEqg9/6OjY/VU2ILnZGEVc13s3xFu0Iu6lvhjC0C1oQtolGQ+6qBH0
amNxPXG5Rp8nRVeBClTqgahEZQdug0GBMDqUWPn3aXFYGy3iKjWIt8hJ7XcOzyg21Fh0QdogzgzQ
sWlq7+GYW4e1aX4tpSx5BjBi4Mag77GJ59zA+jQM9ZOGu1StXchDNVJaMjhwU+NaLlcwH+qQ/2u0
VzTzLLJ7cKbiGzUoxM2J9Mw1X2J/lqaIOBXJIQysORyPiD0gMAF+KVPf6lL6HczPHIbnkVs9uiOO
qo0xTOo66oe03HQkKd07emy+ZrifvsyDxfR59phVHHXk+ulrEgpakUIhJPQ4Xn/TEaNsrHbIl/cE
FkvQ9dbgXrujYPTca/lwaCOkuXtiHfRPXUcls4ltvUEl0tcyvYgjxpAVfYOoz9ZhlzKmTVK4PVt8
eW5xjxHfE5tOxdUVYjLt0SCIewy80mrioJIMOfwMSUwUoDe3v9Zx6FRb1SCmXsXuzGadtEahf8qE
44htSyqN4aucgyZ263FcWgdhCHfYcR60cN+pcfYav+6pyrAO2CJUPmeCqTkgxFBcbK9FcU/FkY42
snBufI4pWOgCPMtmypGRSewctH1vX2hSNcZLwczG7/NQjHf4+mT/ME1uFF8slTFZt7BllnmVNVqu
b3jem5dSfVcgdqG6Rh3g5oci1Fjk9PfCtDvaXZPOJBEyrwvwcaManNvEctdazSKqAtN2mjU6RQPC
fyv1uuZbo0oN+lrFUp8+o988dZQ5DGmo0uvKxfQOQuCQQwgyP5ULv4mdDBAl0qA8U091TJGeXNVO
ZzL2KptJbPQCzpHadoti0dG5z+yrzCT7yqcAaJDPeOg2x7u5z3hSZg7z0SLUrXr2U9vq2is6ra6L
ILmw2wipgUSggcerbJfLemBDu1vY44xr3dHRB/o4Upb2xnQ52iGEs23vQS/1tl/NozXMBwoy9WpX
HvPCFVLqIahiWuHeqg1RPBxFLm2HcHkmydXOcsS0NjqNmU6xdOLeAwd15cwuEl5qyNlERVvJR+pV
90mxg23pJzd7M6/UbTubKHbndIcCNLseWmn5jbStLw3zkZcIkfN+aCxroyzJybFm8M40BsW004ba
BkfohA3SyW5EIWKfyNNsZbstE8upd4qNXWQ1xLU0HJg0e/mVimv3YYwsb2vVvY08JTN8YbBJJ6hJ
nyO2RJA9tsYGVtgUHRKr9t4itugb0y/hp+1pktqFpcGExMlvytGNb5Zak9CmqzJwciSQXZfmNvV2
mFtrJtfGjVo0dUWxmKHiOllSVmTVdp/bUDJNjms7fjW7GrMg8c3BMvdqHRVO/WludCSi1jg/MURt
Hx0DI9Qqt0vx4jXmtPPMiZFt6STDA8inDgdl0s4+HbeZe6OapqNBuOBzZWI+4VktvcDMXHVJcnn+
ycrr6SUDZtH6MavCZAzDr1pwuh4W2aJSEUXxqWfFrW3iccj8zAZ5i5FJvGkJyQIYcqyHxUiKq0yX
abQq6nl4KhTSQPTc1dbmIHZwOdrsugY93UohA3+uCU25aybVIhDlaBVYbAf0pHEPkkgYxw+6VkUv
ZTyJ3Ne7wVpnghC+3DPFfa13p8eWC1mrjTQ02qXZXGdJxmajiCH6bM0p8uzEWaJ7nrTNHu3gsh7L
2flqaDqHS6or14fTw/Oh6cz9RO/1qhOG8Wxa+XxTSkRsOsryQwv9TiBx7EPmmkh4b6MWDxOWmXQz
OG2KKd+Ibjze4rGTS/cNew6mHBOXdKsUZ6OUflBATkx06dRAbVZmrM3PnEbbY081RKegHNa4odNP
PZrax2gUzhq+kgqcKCpwHyLG0leta7ftJtcMp1jjFuqOCXQE54hkFfg9tRidmztj6o2XdNLtioEU
k+U1vspWD5RWLb7IZvFQZLSMJ+6TOdBpMoyfabI7Ymcws64DrMf9MxXgM94MZEEmzpRmRUYPan5b
xu46KyuHAG4zxYyuM2qKrmKtlqMfpk2z7lRaLv4Y1lQJZVzUQWkiQtwOSzttoVXSqBggOJ3maJ73
4riRFgcax0BWpKHG02jAqpad0McORQje+GMNUGlnlbEbVDpqln2o9bjjmMTfAWlA5a3MWudelsm4
7PuqNAOvG5iIJFpLB5UyyM+afmCLHvqNGFy4GEVfZLt2OkltTubsoC1yh+LIs7LBZ18b1iMtql3d
TeOXRCFJnu2eUTpNW1NwU3tUYw3Ga5jRI6lnWtUgSTLT6QtDT6AmBiUD1gIG0ifeX9r4opkKdIgy
U3idwrjFEN+mgkK9RCBT0OPQxjbMbsBILLumHhGcpbO2530hFRrVSYer43KjkK43oQzzCwfF2R6w
BinoMdapOUaQ0+kzzwNDtQyb0roivZZRMTK40JvtNzQjU4dNqW8eRyrgrzmPoy8xePFNYZjFdbt4
zVObSRaPmpRPJ6LclrrE8MOpVivXKo+0+9T26ndVGMUGNSZN6lFrK9+Q9Gnk4p4Y17bXWpilwoaO
tFZ+LXDNPy6hZGBi907DsWRBGxfaqA2zWLSb2B3RA4SGxkjcee6IINsVcJyPjcgyFIupve3ooQU8
j8KbTir16FVWSUsvTR+p2N2HocB8wHQxKYpg7Lh+zBDpviYMj+5qyDusdIT975PJHqJ1FiIPzFxv
i50tiBjcqvYlmppVEQlaDegOaV6WbZT6Yzpqe53ZxLqd9IlGfWsIwlENQiaJ6G3XroEsa6ubzPkv
6FyjjzZmU0totVQ0QGlItfp6lKgdLkbRFjtQePmtmVjSh/yS+ngtkS57NeqUWYtqoNUgTl45FDNg
95guJhQQu7Q3IBcsNMyueTirp0TZ7Z3W4O/FklJlfskheGd5ZjpvIYt5IqC3vEQXGQCBmDu7FVcU
7acBIo29g81z7xPG5r4N6qGLe9riTvGsT+5yOmsu1mk3b43qlpmoe7C9pE8/RXVvQlEwU7/NK3PX
mlYtP3PQXgr2HbwWfpJU9W5xMDaCzMHuOtlQtbOlGuY7SgkuXVzoxrI2F73tdnaJcgbhhnCp5GO9
t2hs5d1Droa0QI1n0IfsmwWSEowjGW0dvRyXFQbuvHgEfzymfpdE7UkL4aXRWz6FCXdy2bS0sCWc
lPB+VBjrdV+pOjEDYZZFg0/NmwsLbgdV+duYpE3xrS8k01SaqFl+oU6vvm9cpWs7hVamWKOknSme
XcqkE42m1NqD4znCeMElKiVLT5Z2feeVemzF1ByZGve5NU1yS8KiVxA7xxXxYx6zjh/3Qp7I/ZNs
dxi8yzs62N5dS0TyQz/Vs7FppULkwCF3Lq60vhimSwx36W1JhNXTMjoq94nEnZLAdIopDHLYILuq
turLpMzoe4kSYgTTXxTHM0vTj7PG/ZT0LUp/C4nRW0KWa7g3K47sn1MYLA6KdGCG6KOUelVU1A2p
CFP3isgWatU4GJZxabdeKLc0+uxw0yARvIoykbzOmEDuTU1ZTz0FBYNJZAZUo3acWPsBG7tatcAD
oM4o0br3dG2n5j4NK58hfB4MBZtR7XqX1G7Nxk0pnQMXOfy8AWuFipqxfn9X0TYLjH7Rjwob+BUD
HJsJPNPlfotpxYuo4EJ4+9gneAxkUci5JJ6+1cwltk4l7MQvBnu4SENhD6tpAqOEqTf5OjiRrdNI
dadXun/pPU7e6dqjM5StG3ui1oBoQfVmVPYuFGZWrqgI608D7KftKGPnsggx6+ckfn0bahp920hM
E9u0xtij4PWOXu9KY5svfXcUCCrnzeygTkg9mhCbOKREY7SS4h30kNqWXmEGLnJDe48KgO9lN6r0
NSw5WTOKZD64cqnKEUbAZdmafWmvhwbtLAgQDq8sbbNfLXXBFuU1M3ronp7sl3jBo7DCwTpv20bq
DCYWdTFndH1pJ0XhPmwZ6EIWHV8bMhFxM2e9N10MnpJBS/kW2G1aXlOlgjlBSZDvq5QgC4Yo0zEv
smbvhGF8LKs0RLPQm4+y0ES2T/MC++xAG/jo9o23NVMPXIxmPwi9UhdWaNlMQMLM22ecTAB1qGkn
07lzbsom9Lor2gEcZLCSp9Ko1o2aIfd4WiwJV1jQtDd1eIMZY7lSHQuzH9wq6DpRAGJiNgzoothj
DbSo70pEvDEMj6uEhjtDkt4RL1CBORuHSVy8h8hBmd7O7Utk9bnvnXghftnk8jN1gNjQKVzWmLW7
6yZuFSIFEeqRL7R+EJvITHUCZs04O0yotbaVAaxLb+zuecZErF+kPEw5Sw71eqiFvbOmoa1R8Oa9
u65kpoG6yJ0NCvmn3Mbw54jmqTBqcRRwdQBDLNO29Bb7YUj07o1w2famdbzygrVR3VvLYt7HMeAl
Hpu6o1aETshk1RCsg787S3mfOZNPetlua6NRLN6wjatLs5unjS0odVYsJsGuqkxj9LHJAWRSIBCO
CKZG6aPTc/fF2Mx0TyDPcfRz5/bBM+Yi4DhEq6HOpu5LBfnlABoAykc/qXtbQKr0u5on2ij7cdtl
S33RzZZ3v2ilcw1YwL6noNcOtJ2tS4EyHNsHH3S513t0m41Zl9kWV7oEhjtn+WWJUFn4M62V5GDl
ef3atK3YWWgLKDmjedym0F62eJt48qsWcyB5j8NqSfppF9NLunTLcFq7bHpvNrTjB9cpZ1oiJQ5x
k5bymsS73o+LkSfypHC4pam3M4hmwWESwr0Z47T63NkNKugGQ8bKRpu5tVuX1RfqslYby9PHaOdW
WfMgWyN71DG7IgIqtcDQamxRHX7edYvuoF6NHe3PqsN5uZR6dwdxzj644vvQeTIamlq0BFfMvgzq
WqImj6lr9oh4bMAE4YIsN05HiCVQ8tHpWWF/OadMKMva9PY5YItH4mOBTxhMOK6j2hGHeZDTc9fo
X9ViJs/CEfGd7OPs2nHiZh0Z1H56NuQ7Jr3OFfOoLiAAx4F86ob1rk4tQGkhEBUmV81p36L1jZgs
eglj3eg3PXU18L8UoTpKpVNrnUXJKO+zLpT9NHWDFmizlV7RXsB4KoZ8I02kbFHljjCvgM185cEr
3xwNYbbiTr2mqSGQzNvDdIy1Vr0O2hxdDkufbjDeC7wEFU2NZgf5knaiXyTAJ62L3IDmowIP2HmK
aT0BdfwlTSujPqQ8rGLcHZPddKROIFnOV1PWFBMdRE3a4VGPs4r+QU6ExnCHaC2xUh+8RJE/uZQ9
bIcsZ4/eoR4DXmJ1obAobqiiFhsuRhj3GJGonpfuyNgzy9kJDKqCa56vuEVXlZOjWbtiXEnOX7CA
bIg4/RLaGrgL6qE7DclO9f7v8ZN/xZ4849r20YSoQRIcaoTG0UOi1uAP/thLn2FhEeiLLEpisUeG
97UTrVxxZhWbj7346e/5AQurNd/pla2xtwbnhVIq7/pfwKn/Ajj7nbn9wyubWpRh2cBjymBmRjcD
iVPX8f7L04G11fELfuwvOCNVIxtwEkiIBrzZzPTRoW9LKcZfcJH/6mM9A1XDJCjkpGpjz435uenm
fdnqvwDy/tVLnxHrKZCFzPNS7LH7YW/adnn/wWyT8+RjTaC0yLLW3tNeuu1Og5hOn+qP3THnyceR
FtKkbTNjH3XDNX2GJ84Yv2AH/8UlEWcAVxUi8kFixkc5aRiPo3stQ7z8odvkPPfYmXR0DwaS/6oI
v1i9epFsMx987bMVygQPzYYpB9pRAGjMSlwk2gcJ/uJsgZomFkMD+eU+Rh++NhPDBKfith/8MM9g
zUjBXZxR2Po5pmPYyQKEPB/jr5/HHRdNDWQgsWvaGkCvns1U/eJqn67qvwBMi7M12YpKj/VU1nsH
HYFGt48kVI7gfZDAQf1gWoU4W50WtFUbxQ2/RGTfzLq4xte6/tCdqHs/b7lzNrhpJ8p6n3vuS9ZW
N+iVvn3spU+k6h/23Kgx+6ygR7XnPHOtUz5X48cyU87zjudmaOfRTNReh+ntzje2yj7G6D5POwad
luD6jdQ+IhlubYlTRoUXTR+7wfWzpSlroTfMKGaWvWteM/lvLlAPDh/8KM8WZ9yhk+3cYdo703jZ
iWirV+ntxz7Ks5XJJ7k0PCXHfck5jxCcz53sP3jFjZ/vEtcEY9eLbtyHBApuEI3YG9ko44NX/Gx5
JqPAuY0QZS9UGh7bmbYB9PXkY09N/WxdZoAIGttEd9mdPM/14LyHof2hdy7Ok49TOk5YowCf2jHG
IU+rqMsKK/vFtnW6J/552xLn0cetVtQc5JceNiJyiwkRD+I28aGPVJyHH7teF2fANwuSOiTC8+jQ
WtXrR25EcR5+rEWdm41R2+wbDE0bM8/kqhHAqT726mfr04pmG5IyAG42cIAHWvSYzun0oUcQisqf
b3TyCBfDzoZ6HwpxslZJCokMLNDH3vrZCnWFtHnJqtpH5eICfRiPDAurD51qxXn+cQnPJxX0KvYY
GzJM52EgMGx+8MXPluiQd0kxjDzcEj1/gFRCBV8OvwpBtb/nH/yrO/1sjWJH0k2V2lwY/J4PhpZu
K2v4hNwBQUdNWp0QWnUS38qLWi77uWL405XLwXa9YglgI0SfMOdlF6nNyFKGnUedeZpTUGT6vdd9
tWed0EX0jSdweusvrrgNW9Qo8AYe4UTik2wV+roBxZytDHvfKCjl0/gmZ/o4OPFW9F3cm6n0sutc
R4mHCms+4ixI9hIw0iqOtYt8sO6T1rtOCfsZpvFpVjFNwiVDI0aZvZT82lqW2vTglmUW9I4ebfrF
84Ks9U4t+fo2wyqxyaNBXC1aPF4IdEi2Y65AgKvLeZZRsFBjd49w7Hdm3k7VCouS9hWSrSRcwB73
KKP27gjgA2Wdua2hKh5wVcJZnVJwqHFy7TVheA3bcaNH3fg5VQZuvd5ZKyI2N2jTL4XbPi/oSi6s
Ib/WyrELGJVo9Eaq+XX2OBk4+mVBh6fRw1ruhAZcBn8gvTk3OQFrqaCAFMwjYkKtmzEplCY5CRD3
MZtYqyIOD0k0ID6sLkWdX9A0KO9nNwy3toaMyEGSfQTDhU1LIVcbodtZxs1omzeja08BBXiBAVLO
OJMwN/slo8ANo7fBd1Ivf0oTK1knvbYVtj7fZMCa4Ikdaw8YaFGlj0teuD6ns1IFDOJ3sDce6lNI
/VxiB+S8ufZyN1NrMME3Fo4SH4Ej4J52Vjs88BDZs9g9QBicNqlQBw3fID4u2xdRGPoun36jmbZk
Bu7M2xBK5s4xBYL5UgaYtbtPtHOTVT0yjUaXNgj8N8wYHpCdJXjxAEn5QDr0wJkY6vq4RPFVOUZ7
6ZqdnFERWA2gYPQEvQlTvG5Ufwi9/lhxM54QqxvXAzm3dVtOWTBhJtsvRrWjv3eYovJx6tVWZO5Q
birmXI7lOfldh6TooGz9KoWquOlg3vqx9LDfCDCQI7TUS5w6vd83+qMwIJnA6EXYmaeMO2y3yFCv
oRqRaMQdF9eqFW3hvm+Zm58EKC4XtB6+ecgI1oXEWyzp/10M2HvWDRPmVeQgwuMqQLcd9PfFWm77
ngSfGy+SHTTuroWTI+YDs3a19fA2FwmjbQPI8Uqo+UoRWwXXQzULXj/GlAx6+9HcR3NuP1vDgKOv
dfV7EAvOwZ4qZs0QWIunCXIJF8GafCbPnroHxHJl01MyHsNqgNdfXWSmox8S8KQ03Do9GAzvptFS
Bl1TegBPheRQXDgmAiRvHoPuJIrBqiU2jd2uBitL+QgUgr8kgvWC9x7vP/e0f7Kp4OeYbzOoNkEx
Jfs+My8Zb3yR0egewbVCIupbVrZa6uV5SfIci3+S2FsI9oZfTcQOj028L3TT+QakX4FLANdKWIKH
GNqxZbIEzZiYB9tAYLE2hlkPoA5f2YlnuGsQ2sjzIEttkH+F2rpU9elk9RLHZDOgkiQiG2HFuwhL
LYU90nxKEj3bia5kPIt38TAu4ac8cU5epwXNnUXbLTCKao9YiLUBSNYbTj3EypqRkwmAbw2mtiS0
dijmXzH7iU+eRhGH/JpcTQQKzVoDvkU0cpLm/HvUr22gDZt5UhqCoTocTpsygkkXZ8djjPNn43at
XLtZC/dFRi2fRYxRTCV6eehUfg3yK7wifeBaYwuvSxqwpqkhNDYi/JuY0g5EK6wFJOzPwql3Zdbu
uMG06wj7SRDKGHRvyBxmrk2/agtkTHYDEQrTGss5bJavdWlVQdaZ2f2IGn3FWT16pjcI3ceZE81v
y0G70ivP7Pxp6FEy5F41vGnIdloQMWXzELbDu1sM2qVOn/yyU3yWzKaGfaTBV1N8pOuml8sdp4ol
QERTL2sNuesK88L4NlotBfXokG2l4abQC+wsyspfhOoVyZAE1tPdNjbeggon9toS8nh700+4yrKe
VDTT6iMUce3MR2NVjgfh2nuhpxvt9L5JnnLd7Kv9qFmj8nugxId0Gj3pm17/ue208mDCw96PxRTJ
fda5ihmZ078O0DT80usXBGSW/YC3Fi1bj5uOoX6xhtWBPQrgLlYGeCpCuKAjYBTtPGQ12yWrosOY
TxejLdr9WDpybdGyuWV28WgNPQk7SSS28FUOHXkuG9PuBumrIrqh8UvYzmINE3qx1IwDh/yKsfIc
eakBwG5eJCkbfja30dauJXwqr30Y41w86XyuaNML7EPwFSqrtutHYETLsHaZHptrNzXkcz6eKOaN
rrvHplh2AIbVzrJRKs5EGWwb9LYmjOPsNcpilDaAC0tG0+Y3OBHuXdUylu7z5KupMwP1C2iiz4Mq
9Ut3TqY70/YIqNL4+XHOUNVACJHpioNN7sfJ0ONjSAA5pLkYr7UBzcYQFuCWZO+azPKMByxH4iIC
hIZvUsaPsqlRUKcFs/LSLsBcWrPYeAauKrPomelBr7tO+3G5sfSF6oN5I7taBAMwR/QT1F0uUxIZ
UJsxNDfmxi/0vOW5VZnigMXIQw9dl91lFM/wlwgZGm4nXHwPFcOKA5L88hH3z7DpbTP6lHEk5pQw
1FMfkHCjdqi75mqfCRJtdGHGNslJHfPQIS7ZiNK8Wk01FbS2WDgSrFhD8uFtkrABC+8ocz1V1tUE
+RW5Azr7bMofrS6cwO6Htwy0NIEbp823Bo9TDnfAV8yB34AODIFh0jyGnMZ8lK/ljYpSPrlCan9E
GP7n2/x/ovfq5o8TZ/f3/+LfbxUyInwC/dk///5QFfz3v04/8z/f8/NP/H37Xh1fi/fu/Jt++hle
98/fu37tX3/6x6Zk9K5uh/dW3b13Q95/f33e4ek7/1+/+B/v31/lQdXvv//2Vg1lf3q1KKnK3/78
0sXX3387VQP/+ePL//m10/v//bctb6Hs3tX5T7y/dv3vv2nG3wT3LdWtAHBimFLSf5re//yS4xDq
yH+EACyrn34PpPQ+/v03y/sbwmbHkhZ8FtvWJa2lrhr+/JKluzqneuFRBBj2b//91n76bP7xWf1H
ORQ3VVL23e+/fe/e/aNoOKX6SmlZ+LesE+pPuGctrLhLiZIXmJsyF2Zw3rndZU2K0SetGdKjxEBz
OZiFue4TFk6IzOXK07tuX8/2r9pz3zvC5+/EhbwruSQ8aU0uxo/NNI30qLFR1bwCrkL3XLqmCk5+
yS88sdMbosNfXGXH19Bhon41IDnbtvYUfe6hEaGEUb19axH1uetHTBUrYKXaTeJiBvnho/3z+v14
vU4t8bM36dqmJx0Lia8U8qzEJcwMF7BJ5FgzDmmAO8DcUqoTeOFPRcwmwRTxF4mg4lSSn/9Kh1Rx
wzSlqRv/NF1oCncMDYv8oATp2xLvpF7F95rQOQCAZgyi06aghcNzcso9q5iErswe3WkHSWVluape
QRpNtnCV2j+aCP+rlX6VvLUYBr715+v4p6V/Xb+X9337/t5fvdbn3/n/4YoXHjX6Xy95bpTX8uuP
C/77D/yx4g3rbyxZ/F6ObknTMU/Je38seMFXDEt3PEPwVfl9sf253m3rb9zx9DB0KR2Tr7FL/GO9
nz58kt50HHgu3/S/WvCnbsA/biep0yYxaAkIi2UGZPA8cR6NomiB7egkrtULeKYFFUeg92RScJ8Q
RLDKZEcWZ1Zb7k0YLs4Ge7M9b43BaN0/7p+fHhQ/Lqaf7+zvb8XUuVK2RUaOjaz/5xU/Ws2EapgO
xZC3Cr+pDDdD296BGPlV2PuvftPZpEtWjaGG2tD9AjDUpo28xGdgl17jq9N/sUN8H1WcXWB2ZQ/3
JC4+jyH6z39VLoXCMQm1C+K/t11GMPSzQD/lnUIIy3gEKU96E5Wqgtq8THOguV74+YfbkbtPYZH5
1ZX98T2cXVnOfl3q6LyHmICia9NsPGDxw3gn2Rl+0Y77ed78x4coLMd2hClcIb7nkv4wA7HxBU0h
ClwKcDUcKoL0BAVupoH+49mmIfemZ7/993/ez7vwH79TssOzHHCAGe7Zn2drp+yLmD8P1AS6T63R
po2habHfVZ121DLdwNiYLLt//1uNf7F0Ts8mqVuG47GQWKM/PqFU1KgyQ/Xm44ivnlwxDIcoHpZ0
042TEwaVOYem38oStNDJIgF4Mcz1C3RT7viiIDo5OztCO70h14QSBBPUYqFVS7X7roeEVtLWqq8R
3WUJuKVGa+4QuNPo+Pd/xL9aCZ4weHpariW+b1s//g05InQia0ysF1ZmEHwDTm6XzjHRbAve2Od/
/8uQ8f3zbmNZQvcorbliPDfPLtliQQF0ceiQdFqSezTI2VsBpC1vrdNRYMXhFBfYaJ3oSFMEJEDa
jUF5T+lxogeFuP3xJYQT3gta7isR9/VBAM9DQSt7dMGDXZr9buTJWa6bFrS+ny79/KDiVpCm6o7V
I+yomaxhulyc8qOhSDDx9NBrZIRNYheGdfPNqHF6AJt3yxuk99m8JgsYnPKac4dCpU5pDaPddo0d
pPC2ogxqxhp+UVImN+COrWlXN7D6YNQ2OCy0Mlteyoqwm6BILcO+at0BuonsEYS39mh9QYUd1wFu
vcVed1mIANZsqNRoDCakxi2a+wadGoMcOpRW4ynegH/EobGlIYRthkESGmz+x1DN0cBHbQxjwqNI
Xnv23OuNd8N5Lezh2lj1Ix0OXV5NoO9u7ayxi62qhgqzIwnNj16PjMy3k9y4lm3XfOYy2RG2XWP4
6goTJ9iAMr9dwyjIQ3Tikf0OtclDT0Srkk5wnndvjqWA2xeD88xRdhYrzDzOvrb75a0z0gVZnqjM
ZzsrlyOGqOhdKGO6HSEAcq+hfHzJTNLa1i3AV3fVcYC77UkQJUGuqu1PIGewioyVo+7TtoTSVS+V
jpROIxXBDavxHmmse7dQaFHZjYaaoHi6PdkNJAvuakpG2tJoylC5QtbFzOIClluhqSOaS/NA3K24
KAixyjlMKbS15Btwb2i56L8y2pUNRJcJSABWW6XL8ZooFGMPevdkveJhe8czU+Ybx0gMOUCd8azl
0xxG+rh1kCY4e5JBLWufuGQIQZaCX5JuqQP+L3tnsiS3kS7dV/mt95ABEYFpiwSyZtY8sDYwFsnC
PAbmp78Hkv7bZEndNO3vTiZKzCokgIjwz/14/kjuQuBqJ5w9gkmeoWY3jds/apgWpAMKX7U0lfnK
RkQmW3p0J+2k7OBSZBZ6JOwR21vTwSQkIqEz8WmuMVcFCl5ITCMNenfUV91ym5hmLQ6alaYLWl5m
8mAxqlpCzpzlV9yaGQnzPm/g4zHW55Fcp+G1hW/VHQ1EFvMwkLhfTyEaYRfOlZvvDBZ3eJSsZCvn
ZICmhw2CXoPZkK7niI2O/lJ2FE5fdooqvLktYOlOALhL6laF8SlBvrZPBYxoWoidxJmvsEbiWKxF
K+YTBbpkOXoVGXdMkDG3AhQmjj5EYVExLuzZtvPHBtOug142EV6qnQ037Vos3noFQXs2rkQ/rusz
IDuKKuq2s7sjbUTL8j3Wab4ArACQQkMIp/PxsAp3Kd8ED5k6+HOpPxGQqMYneJDpdC0GUcAk7Wfq
/dibNRcqWVMdkscezdsWpfrZpoXeg3CxNvS9zaVxMAfuTmSlsa2qkHK1mCiLSXHvJ24B/9ls19Y5
A8Ln+gF2eHD/worp8aH1bKDx1s25g514KUPppuq+tgSOXfzvqMlu26PeM0hnPlKYHXnNjJ7voOmo
dTt1EiiX0WSZvEF4aTa29WwD8rhx22R+s+xxm17iqsXJHxR1HHevjeP024AwOqL9XqViYkIfCKu3
K3CPceeeNk7m4HudmAURJm37Dh8u3nVOP9dVYdCcG3LoKxNY/0kmhXUW08w1hVmSocXjJ5+oswNo
E+naViTlWEvmKzHuQ4eZtDrvaGEbTRjnyegdZmsZHlC0PWoXcwu5qTTpHgRxw99MyHcpnhHYNzBN
a+s1gACoszlOckxOYBUXNJ5piPmneiWxcj+CVkMizWvnqRid6cGZapDnVp9esQzhhV0KK2a8Y6vk
ounH5ZgWThoCJykOiwnlJ92m9lET4btXaDjE0jrIuTPAyhEDblV/wRlNLcQM22Gd6/VOp61+JCbb
XE7+OoTO7E1PsbGOPM4JyA6XfTIs5gg6ylVJheSnPC+/NCouy6CDlAjiBKlSw5cJBmDSkU796ajE
7IJiSkQIHpPZBWiy8kHDswDeP1rmxZroqCs8TNVtFyCpf05yDnhKlp4J9G2wTxtAmkej9/2XYoRC
uLnJ7dQqQak1MIrCR+glaOpG+LDDzE+Jooy1PF8q8zWmLSUS5dw/esDmwbn086ln5NPevmBkvEwm
VlyF7hiYu4UU5pCmt7hMj4PZnsZu99xtOzGQRKz3RVfaO+JTrU5RV8azoo/Lz/4illN0qumkGnhF
LYvtnfhJyfvDtbY1AqjzlZbC56KIy1MyVxEzUV72gqB64cUTCSZ7ya/w2LdB5kp9UeiWOUhuxa9q
VtZJ1cyNTwzIjd8sbPq1NOLTohZfvXknExiV9doVG81da8a6jb5xMla7mZWWIQpS4+aZHiHnmXaT
9kHyfjuwm/RuDdzCMGIbSqHc8T1PWycy/PRC6+7r4sZ9OHXlbYOX3k+anDB3/ow2cDP75IlKzv1B
sV+rgqbBKCmAHG39OvqH2IQ8ZJXwTwmwgcWz03NY1g+ixG5eNxZYgLrrjoRV3dNcxfb5WogUWlYn
CTPgFx7ZBTBARzd6iTM59PDNE4ZStZBYpJHZg27d8rAXc0FODwLSPo14VUDa7mtBs3ngIVvbIUXY
noDm3t6Qi3GOQzfFZ+xZHxi7WZ/mzGZtER2Ny4513mf+adUK5H3dvKWz+JT78TmNf4QockufeUOz
ndM+dZ2pZmaMoS+RnZNDDADzQMszLxD6d2jWYaN72U51+s6e0HsDAYKA6W9AghyGjzDlmEFtjmYG
MtIyYk4e3QauCzipBiG6NjMrLwvnZbpOMRlUeldVVZwtFhsBe5bXY+5+NzF0QQtYxSnZzcPUmO+0
3hzZjg3XrQECaqq9k0kwYmiN6mvs5X2oNo8ouVTX6ZxML4utDfhf6W0Bk4x6thwXN91IRthLAnY0
u5ZHJoj9kYazcPQgE4DeJ6a62HQqbQdOMyLIGKGy3YvPMnuGaQUqNgKAc9swAqXPvXplSOzdS8ym
qGrzwSDIWaWEovyYtmvUqsFtvyh/4pRi6Hs4omeDj/KfpC+DjB/WkZJWWBUXbWOKkO7AL1XOAobg
ANif1uSqNCIna7uo1iDVWgBsRsy2ZhysrxrUEdyHholtZ5knKZUeB0lXLMeRha4ZiISRrwX/MQnt
mMRQLvdLnjkvzeoOobmu78wHshCYX6iRmg5Z/9aSxGESLepQO9mBDg+ypu76qswUzAMd1XSuDJfS
W3mhrs0VHSgwnHibU+uxJfMjun7mRPTo9XCuIL6FpjNDESIRN7Ef6TEPwOsa9ia4oYD0xObwJbET
JnCkxtY3MXbwpjHVJrdc69xjItPzchuN7TZz4uR+hSXznNLdGAeunXVcNVoqmBXLFA/HNAvzO85/
MEO5M2ZESrnVAF1nDlTYeKuoTWSt5NLXJSEDNiBOfWalWkArgqc4vtB3uGVEvGBhnbUbZrB8WmMy
h7FqbgqmUzE0V1+eVqZOzwVLLEe52CnBVwMrPcMc758ajCGKwx7G4s7RNUYe5afyLbHoKDzYMA2z
KJeyf+cylgQAh9oMNWDLb/3qYaiGAIDmB+szgamVKOgBeh7cV39csClogL/TWSt86xPMQoJP5GDi
h9wEqhGC8RF3cKiAsDIN2KPGq2bAi+z6xSL2st3HiE2Cmxoi4UHRcMbQCxNCHLW96Dxiy+YwM8+P
2dqSNWo2kFzC0uHkt+YTZ9t7ipwT7+Cj0uzFPV1JhLYmoxFweuWfJzX5FINPRvrexpYoglFjOgpb
bbQEw5qO0LEzGtkZlToN7AG5RrMdi6fBtwdxzOlTeJ59l9DostZcJVdQExfMfgH+t/US5zIr5WCG
myD9u0MnYfS6VLTS/ozl48lx1+wpI9+fEUyo3QdyO6xeZJ3oTEidZCrDLY77V93qnGtFNIEOAGOE
krG69U26dvg0EsLGLAlJsfDh7lC+unlHInAiQHoKA20dz2gq7r6D2s1eq7meboHOza8UHNKUNrYr
oNim7mTkAm95pn2IbR7YzO2k0HtXQq5wYRxa8uXUNOU+5TrZNlpvU5r5zwrgDfE9G6hFMBRGQhaU
WM+jBqrJTp0bcwpKWc53yu2ab8UEw5cTbBcTs1sgAo8Nu/4DKDIACc0ICIdCIE1FltFYzffeW9Wr
WcX2A461lpyGgAFzyCa7jVH9/X4M3dGYeXEt4PR4FOv5m8NOAatPrVMy0M5k3SlqtG6TmM7yc82H
3JUze4IA5ceY4O8MBavk7NCrkeoRXIT0tre4spvblcRuBfAhKZ/iRnRfgUNv12TorWZ/ylrg5ZTz
POAUp8ViIPg1M96llyi0jZm2yWTUWx4sjbPow7Bt9Or4NKy8OnXMoHRcRPbV0KYLxNBkEkhpuw2o
gZBK9g7rQd6OsuWQowaIWSE7g+3F2xrMFrPnYknTAw0xJxoAyyONknSkWnVVfzNGeN68iHu6MsqF
A6gJXaWlvIPulYjwgPkNzpXaDvFK9o58bUJDAi0XDU2AKwy5YANWNRw2mzYNiG20rbb2YnwuJ6+3
gh0wAE6PgCbxKm8B40lJ9dIEVVF6XORh5dRkU2ZdRBBFAfoPBCqPHG1ZLtI5h8YrRWnfyWrL4Xey
hX8sGc3y1+KH5Sg2tKkFc5jR5ik2hJoGWtG3Z9M4UcIEPopyjnxwrLPKXhPrWKT5AAyDQqvhpJiE
v17ZJaOnwHdE/mTAIneBuKn01mVfapHKn+musrdZA6vooARS1VExmfT7/ehj9MX2HcfNmO5ctppN
/DSBn4W25gVQ5kgXirh3i6Pd9vOjQ3dtc3B9fk120HV3i7ERnkgGKkmfemgV1YmZyPK2H/BMHTZw
SnHUF+mEEY1AEmeegrkOtFTN65z0esd5bDrS87wwfml3BGMGFJPQFCvUMSljMR61FRe/MGb+jYK2
N6bYoFck4zP7gwpI0R+YswoteeVxposl7ungcKj7ol3sFwL532irtimEY0pTCt+zP8jWk5OTUd0/
aqGh80iBcBHKfCSRQKvqKSTeX023/uZX238pYTrMKR3H/SBdu6MuTXvXcoEU8HKnUO6CW4CH0jCW
X0i4f/koD+yJJaUlfdg2/kejuJSkvdO05KMgEkMqZ32rQZ4f5GbZv5qg/UWEpEDP89ELbOTiXZX/
WYR0YHS0saxgntSLebdBDj2rkOmwZcFyibj4+emAtJtHSBn01IAZOI6TMB5yDvpXOqGu+PjfddG/
fK/8QL4nhI1RwLKl8+EWynw4DEVBb6CQ62fS9iMHKGAt+A+yiA2zefOPP07BV2EqIVBVrd8njD9I
9EWCF2XEnhH64HpC4u5WOKEDnTqefPegiP7iq90v508DEF8yD8BW7QsGy6ZQP19uoMeJyCiYD4eN
dPeXrol776miwjpSmD3XVxyKkvkauIJoI4/8x+jj/4aS/7JMx2Lo8F8nkw9j/fb/zvQ+ntQ/zSf/
9//9Y0hp279JZn9MsoXluBzE+BL/GFLyJzyTap81CstlGs/X9+eQUji/7aNDxjYuHh/X2h+kP4eU
+x/xNnTxyfATmhazvH/gSvhwBzHZ4f6Ru7+BVxGAmA+OZgv0u9/ZiH0ux7liVKzaTfqSy+INo1TP
QmMtx7L7RdTmw6B9nydh/nP2R4R3ksBi8fN9y7/InDVP7dBqUTdhFtDSKMvzfM2gkKrs09o32LUc
eZJX5Q3x+j0pXmUXTKAe89ofEcns7WDWufrjbfF/d/S/8LD88CbbjTs/OWvumupLnbE8/+HS2a04
v/8ff87ZsciwKEpfCoXBxtpnT3/cwsL8TTjc157nKbHfwf++hZXHHylnf4x8xvB8h/97Cyv5G/4X
HgbG4g4LBgv7P7iFob3//BoEA+KwsjEYFUxZOEd9uJ3K0sP7m5qgKZjotZ/FBIt9QfGHTwfcBfJj
fC0806puqy2DZxW4onVBUxuLNCuM7gy5PvVYqN03TioDpFZH4bykmxZCMPV3Bp5yT9s+0BGQ2Qen
TIigwcdMrcsVrpFxOuTVUkLLSfokfSjKGOMleqGCESKrsmkuuZFz865hkGHfTE1juQDXxXCPY9Pd
2wm9GznCbDvLxkI941kC37hUMKuOazJX18QEOCpiwuPwEXQ1PchvjH0sCFKDrOf4MnaLHih4Kq3F
fDShx8TUY9JddKKwi9dHmVDfELQ20bADl8jaBeYU2lhaxQ5EQEAvpxS0UBo/4FCPo9UZWrbVI2m7
cFs6RNQczY4ZilU7O9vSY8GuHMKJx4S+sjastZ6TK0Lu/lUll+qeEoYNdHin50uznBtq8rIphSTX
edkrVVjD3epw3AjWTAMMMlidjmufO15UgSYAmZ8XWRqiusJvMWWyS2uM1qfySolmfmHk1eIdzXqX
EvGkzyABQlAk889R4nuG8/QJB3xIM9xahT0hZD42ofKNVqLLzalcWgcJYKAlZFbybU8/oS7Gxl3F
PmylE13rL4zf4HI0CU1e3O6X6aC25xUF2O1odLYR9s4FSKgeilg6XOSGBqzF3r98TOESnLXUP18t
nQHDhsO4PLeQaN8Sua24ETjhTpUsv5pQ7zDiV3W1YIrI/Wu3sDEmxyuVbqFljfaFSUbotcRjTj4k
X2KOsBWIFWhPi/eeZKMwA5OSqY4gCAxhMgnsIyEZCX2PoLpTtbCznti+Ah7QFZJGiIQ7lKDGMuFr
31JqYnDRj35gE421jiObizKwRTFnh4SxYLR1RJTRQQejg+NUDKc9kzBqewTFuMvQ7By5zGue+7Hv
hoP2+OmDRJAglVqp+DCoqbCCxXXqT01m7D/q4o0bhJmpf6i7LPvmicxmkZH59DxTQQ88tpXrw6gp
DwzSPsZ7P3d0J52u2YBbVyPCfvP9NH3sLcAQbKYW0ZzECwUiIZ7s9r3TCXpbFfcYdem9HagA0cZt
V9u5G4H2YyJBgUEJQAJq22eGkAVNR3TjoUByVr+oBho3qCw3sm+cl4f1EnIF8AY/k86tlRfJo8/+
tj9wMIhPUvaNlM8PsXwRa7bGu1ZvwJczuvy6LA0HTuNQ2e9VaiQA8GlJm6iDcBcVwJybLxNXyYes
zJu7fnTHAQ1Wi7Oi9hH+GVLrZ0IN1nDpwiY/pTiNlk8LtuhVRoNDc4BJkSPlVTRDRaorpuKgKse8
Zk5OAWIONHMKmMi247noKN4IUBf0N4DN8/dG9lt5VlNgntzYhJUKGsHMNY58Tqjdm1y11gew1vHn
xm3BfcTTltQ7VanH1Cqr4quXVAoqqdW2DiMjw30EW1uBxEHsGYMc9bCKuskqHi3HIIQEKap6Xnw5
WWA9c+9rX6/1jTfTa4vOQiF5hCtJgiga0xgktdUZr4kds9dY/bJ9gOGSIozNnlkejVik70wOOVYX
zH9fAGIMmraYaUDbwPRxWSekSo4t9VjIVA5zRxivsUlzJuIaHcFadmiX+cx3BK7Re5TC8HFBoMfq
o21N1af9WQXgbU/iNF5yoYLEWvKbrnXlyquljG/j0qhoZschf9MNXfLiiKFh7Kh8PznlQ6flsJoq
js90KhHVbb6wIZykv2ZRJ2SThgql6EtlztI99DNvtbDjEVaHNvUgT7nzHHcHx0SsoIKn07egOKHM
gJdz0OFSvK0HlZuU/ZI9Ms5b1QBC5THe6IRLvMdGjMP3rfK2K4LzlNpoPyledc6GKbAap4kPXHB+
dkI6GzjHKinuAdZ7I4ML1fagrK0JF0jRrveMJ4lCzTQ2lkGOIgeaHobArjBMmJ2FX8fwdxqvykPw
lPUT39rUo9Q18TdvyhnZlvZGbUcveZVi2VYNU+O6vxgz+oWoP9uIgQyzl6cnrS7Mu2SrvSXyKtnX
VFWp8Wydd84SpqzpbvP1DEIIUu0WrP2UYP0fk2sYZEy04QTT11JljfYO5tJs10rPPhV1Mplp2bTm
7VuZJPN55uaYRsZVW8vBWtaByTOK861hOIxXWFHdl65eJBELKgRhMvl6ReTBMgTbylfPIzyjO8OE
IB8IJkYoHhOhMapAxjQAVyq70ASu59DF4pTdYfYpZmLfKc0vpqtQmrSasdp4dQVLasX9G2xjp/Tl
mtDdFEiKiWBl8+NQ7eCJMWwSoZ9GlYrbjX9hHFmzzCxYZWY9sjA1xbk9jYJVrZ8ouE8zaUR+X8QU
HFV6NDGGMBI4NkkPeJGz7sh/KHz3ZfOmEayyowzgLD4ZwLnyuGuAFMwrtdqO9z4lZTMHacd2KIBc
NMQIgnr8yt8Rl/uRXHxOiGfdwEujAKScW8HzlW7WebXQDnnwWnIoYezZ2b2/DWnMLa97L1JsEfqQ
rJi+iOOVAGBCn5YLYrDkeWOkWrxtTBY/dYugcFY1nSKtpfgWwzavh1uLodp6XhUWcCWM0N1hXRzw
wBA9HZZbiHNUf+UCDmwKMPjFkjHduoZld5cl2HA2aO6G3Fuhl7CVsH332W4YxbPX0PKxKXxrO5Gu
2BgFDMaGMDUvuCz7VaeKCgkUsGCBZLwe0OYa7M1qrbfTpm5dwmc8NDqM09l+oKmxkQFDK3aCS576
N7kvsyli25ipy0UQmor2E85IA7tBBGV2OL0x65jEG2Ch2mIHETOwLZLkdcAv1J3TTKddVvNyIEjg
aeMOxw7Qt9RDLUcwXLPxaBXAVxkRTuMth/ee6uauMtyzSjFyv+zB5vMorVYbtiwG+aW1KtIzI1Is
BZ5eT0YJELV1N6+rvHMgJb3OLoGNQDQ6P7HHscpxeHulPkB+526tlrxeD8kIG7E6Cvj15hEm8oyj
z5cpFX/VCq++1Z6dfi630XD6QK2J498CWopJp2PxUfYFT+lYP03TvGcO89I0+8B2CII/mX21GG+L
SffpVSPKrntYaAu2We+FV39bJuwBkU3xpvxM+8wg/pAl/qPXdRc9fhBFkNRx6nPtbU4rKDDOB1Ek
zqkHaPM+CSv++IqkEmpM41Zffzgf/Y3v86P5dP8Yz8ZFzMGZN7Kze49/tPf5PaEUdntFyIwdzLef
lcu95Q68Htkz5nSsW2CiqCzO873Qwt/dLiCJAT0+/P6D/N+Z9V+cGX/4Tv5yZr353o8/Hlh//8//
jII43m/oGui4HE3pQzT3BPefURDPQo/hLOs7+Aj5A1Id/191MczfGPLjCEfBRF9RZCr/fWiFAfqb
tPGHo29azn6k/Uen1p/vUqRfkibOfg/5hOl3K/rPt09qxwm7xTyJOkJRQdsQUHWsIr764Yr8zV36
s7zz56cgsfhSckDHjPrzp0DhhbDDWyha+/bOyL0T0sZf0sW9Uk3qh1kx3dAj//7fP3P/O//9/P3x
mRyHeAQ9zvim+nAar70WWG2qjXCO6Uo190NW4o3xpa23L8s0yaulppDxv38mX8tfPtND4kZHxRht
fnzm56FI1gbAdtga2bPlp8N5iZpMcYgs/5CI/uPb5e+uqCdJiRBLUfsZ4OcrSod75ibeYITrouen
pjYNdnJm+Qm7A/6lOrZOpUn6DLpvefYPf0c+T6Auo3TsIrv8cMf4Wy5tLC8dAGaPtt1GDdZ91ZBo
Cgt2zeMvruhf7k+end+VQURzaXH//Px7UhzQJ5oTUIRwSW9BpqdjZbnp6X//nf72U35/jTKhcPmo
nz9lWF0AuTmurZEh4JVXl2lIkdA/A3pRE2W7gvQVT5oteKjVfvf8oMpLEIZaZfRRlXhZbnCDGKx5
Tv2LK/bxHtw/hRQCHnm8xrbpf7jvsYcozaBIR+OwyaCprPkezxs23c6Kf6H7f7xsfJTLx1ikOTCs
/mXtKaQ9QAaudbSuBK2BueKyrdjd/7Mvh0/xGJyg69m2Z2NV//mygR0uRy9rddTOlhtircEwtG6/
moT9ze9CPJ6QnSXRn3kv//wpZa+bQrSdxtDH+F9XLJ20szXRP/tdeDHwrkduZja1pyc+3GirDWwQ
TvASdZ2fn8LuXqwTSjW7PxXk//h62P+eH19+joe/mLjP7+q953zE1fAlMLP3OzNyTb0QP1j0Kfz+
gi22F2MUK1R9899/sQ+xQhJMTBBsV5FZ4p7lvcBK9+PNnVZNPU6TZ0aZZttcdvj3Rssojo4wKXxw
2i+JqgjHYM+J1tTWFwJ22aVLu97xFz+I+fs74cdf3rVZTffVkeM8l+BjakMrgvjuVE0R+QLsfoTZ
JvSQaXPrszav2rYI7ZZXTagyzEvHGaZI9RS3ZeLdDvGI484o8a5zvNblObvGRV91yzxvL7bgXXfT
sJZW53uZUws8s+p5vY9QrnFOz6K/M5YCQqfo0SYPVYM947TM5/ZGQ/OcjlhC+0sTvAS1wzJlXO5j
gHzAG6HoPnQ0xOQsGcbssKyZl4ZTxZk/yjHEuqFJownW0CnzrVDDb/2GKpVv0TTEm3pBSaGjHr8L
owl6kVRxx5Farxds+5cLrEgA2k0g39MhoW6hD9O13dZPFijywrgQQM+9S1eB+A4T6mgum2w/n9Hc
wmlIA657JMqRsV03dRvR2UTrB7T+7IJte8+xPCmKB+DeWBHr0dRXNTpde7ttbQHYyatwFXjj/uA6
NJPgRiNLYSLq0tR2tMuU1uWGY4gIhsUxRCTn0X3GhEduSoiBo53hLCZnMSulp91W2r4pVLl7CXpD
XSjWO28/RVIaZNqDOja0edCDlcg9TkAZDxF0QmxIr8po7BCj9bZEQi/unVm59RDoZf9bTCzlfQR9
fn03tt5PQ1PBlgdfG+uvULDAQme0diQRmJTkNbW0f+fJVr4a6QxPw8pXeugWVZQIUWo25xOzEBb+
1dyal1tC/fNnnbTLO5lu1meiFS+cyfsv4EuaOKyymeBQ3OB3Oeh4cV5UjrsK4zCEkkOrtHvpYPLd
K6c945p8Uvu1oKU+PSWFYIJBcHoI6E3ruF0E6l+fJ32aYKdx2eYHccPNTbYg1UeJ088+YCiBfkP/
2qe+c/onPNvSPpET7ijiEVmL1SCnlHJqU07PJu2vnA5YL+ygXaasCKchrU4MehlehyRrX4xqdZ5n
2S5ldeMhSnrNrW/irL2Cdt6MxN9dUZ9k8OetQ5YKHxcR47dQ2jMtC8y/SW3U/uI/OQTkKVM1NLiS
bF5EfuEZdNSf9Pi4ayA/2LspKfC6mgJ2u7PCeNQ1VvLEdkkDx4pTTa8yg8PgKjYSWUluXU09SnH8
ufC2HjztMmMHV4nzbRNIe+2wQP3X27CYgefPi0FZcze9GvNo03fTWu7t2uQYj/CtZAoRcq7vUyyL
yMGkha4bdFm2xoOFbi1SeMwHy0qnB3fMyRD1Xu4/gFwv7bNFjsWntK8UBR+Vkt0R/1BXgBz21Gdj
mzo87sOCyxuoN95MjDFCRpB5cpTNzeR1lNapfSWqijbTrN0Ytig3Pp8dIZgGpJQ7oBwylUH92bnT
1Ac6OrnqclhP1CZsI9wXXE3zUdAlFlLZm/mBU9cUhVA7leoDhj95AYQ7bSMUcx+7WGrU5EpQDeyg
MusVLnNtDO+zWuiYpaQryyP6h8HjpbY7XU5T363nwvchGJA+6hlrCXTx1fe6uY/Il6oru23TN5RC
hiY1GGXOn3Q0fh9pjXiSvdLU9Y5CfV49lb4Wtpk9bdYgOdUvnXtCzNy2Dis+vny3vy73pT9hYOpy
ozwzaZi1TrwV9xy/BDGfCEeTYQe7zvW5nOX6Nq9dg/+oyPNQ0p7YBc28uBM9CnuepdNTqSIKi+MH
U/qZuGwM8i/ooAX9cFxh82ujAC5HI6gnli2eChpJExvh38m0884xrbTJeeEGP43VShVvZdNOcYZE
Jk+nEitiMGEHfy61C5vcdWdGKitS5Pc+A2my4fSyArn61md7c7eXqi8WnwijaNuAvGRJ7WmSwabK
UTWmwAUokp557aROuJepbJoA2n/ZzFlbzD4Gxij2Ok6aeL653nl14b1jJ28VL2T2AoeS+CO4+als
32zeAd8Meg/xtivDuRXdAINoVgXdCOAydowNK1EkpKAIO2um9Ib8YE+Z9eJuPQHBhgTQPMn0bSRq
j2PUy3zI3P04zpEB4KePqOMs7onDEB/bZY7pJOvLBPVTNiPV6JYqrjGZgecZpIMzeU1LuNg44rt3
CGNyCglokHUa3Aw34pJ14sZ0PftW2i10fcxWX9H425vc6PH0Qh5H1trWvv8yU6KVBfOYGw8z4u4L
E5gBRAiery2AIy+/JTMusLPSXM06yMnDTMQcKuruVtVaSLXSRCO1RuYt50WyqT7AKpzfTGVdEBLO
R+vW3Nq0Ra/3je6IX3aY6WbLWxoYUkyEwkxtdaCotXz3u43+YDoFFdUSgPYv9Sgn9yg4+t2KYULM
FrGPSRuf8mqfOiptn71sQftcequCI2AM2RMlRoKCcrdxd7FSru+0jEmKDeqx6S9JKMVED4Frw43b
gBOETm9mE+2mbtFdaNcx77wy5dHGL+qeWws6U+Cma31tDQUm52qtyltfjraDNllK56orpWugCpp5
fFgGa7qoCI8MfC9pfLuwxA28a0fzqt8NIAzsYv3IO6eQQJQK/xMZCmkeyMQ53zuT+FbZ9vq7Izd4
KOVa5isW33i8n6jPc4O0ZHp15frpgue0BzwUrHo2XntVbS/UYGwtDrpR38V0vVyrbinsaFt6VhYv
pXBkm1inagpFaB7iTfe6OqtJ4nGhKJsLOqhnRzTi62bSgTOWakTFL4R4alaSnIetz4xruiQd2gMz
mX5XbOQhuCXmm5IFnUwVfze15YLbIWxjZb5ZWlk3bTZ039nhEb9KEnt4xFVPinCM2cnQt6z7aPC8
eAu7aUDP7jYlb60hNh7Im1TWmS/m9nLs3Q1DLtbYNwYiCGujmHnItFyLs7gbPEaE7sD2r/AUAYYB
zzs7Y2s8qxOSgqy2cXHHMZPKWSdv1b1BrSlj3RgLdjT3JvZxj7HWFigpgG+07VRRRClFB/SMIMqZ
Js5n0QOFyhHg9ud+dWPPuyld3nD0EzVOGxHGLR5yy+aHLCxVvlXCIui4xNq6SeeOyEyxSfJtaT8T
TPboC87x0oPnCfF+6scBEMVVr8q1OyGcjEqvwO93D+MWC33IKzMeyce2aca4fmWeoSpAkyHoU9hP
8bQPhrOkrZcIf/jO50BjNoOkgIxIkbmmbpoZ40g0f3TaNLDrJsVgOvSKCONieMNhSfXylEi3HcRC
OWEHMLQQBSCwxp/Rqje6Lz8P3mBeD1vja2KsORuxdex5ALj6xptJhkoFxjJXj2Nf+bflYAHPWTqr
1mQSxHTjUmsURzbi04Tbu2iORHi2PupjZqTHOl1SSl2LLRkD2RWtwbmzsEyM6VNzRd/wIkLSGf3X
jlIZ3hmiq3AR26vBikpHh2B192nG9tgbf+tcAo8HYlrqW5MloMC6Dr40Qwa2UZF2ZjLR9O6SR1OL
KKwjfSJ77+FG00sgk7xdj0XXuXfs50bzEENEepw4I3S7F4ROe1jbC1UIu/Jbb0X9tddTf2mgCjRQ
F13mDXCa0u/OvNTXDEv1iyn75ZGrVn3vCJSIA7WmW8soOG3fNp32d4kfx9ir05R9cFbW/mvTIN2h
6feaOcYqffKTAxYt32nqNJyznDoND/rSGgi1VAwtMOtbjPF0/ThNa/Vguqhv2JQ79ylG9/+2xALw
Fub17syfPF7ChRzs8iyx6Rcnv0vzb5DxbiJN2Js2MbTCvW+7FKdzu/ccMTHKyu1Ao1H9avVq3sIS
M3x7UL3tkCi2Sv8N+R+rgI+NmrNDPi6PPF9mwT6nXt5Tioftk8Lf9BcHZ713kJzheMUWU5kduw6E
neypcglimiLTYDXy9Us7kk0K5u1/2DuT5bi1c0u/S83h2Og2gGFlJjKTnUiKjZoJQhIl9H23gaev
D7LrmsSxDsMY1aAibviGwzaIg9zt/6/1raT/MqOE/uwQI0YPezaml1AJNCpR4eo3iBTElUYj9tFO
qpEQFjs1yquu05AAFEPovrhEMlyapJi07EZG/xUnI9GtRhAG1xqpNrfhZJuPhF+Pt5GUvdzrmBDu
oN6wwdE6NjlXcxs9R5ad//JCDXG8RsY1DTRgk58i+G7EwoMWGHE8FchcqqE1f/SMBG4jMYqjnSOM
8Bu6a+1WK7PhpYk4BOy6vuBAO+QJP1gbJrafd3HO2W1sxsep6J3HAaELnc8EY4fLpfVB0XXB0DaF
PUm74WhxdfHcLj5MXZkbh0nPi2ZXaFNxn1h4D8D5lKi0VTgS4p7j37sg5qb4Du6Q+ChXSmyWgL6m
dJeKqZnoNJdYYLCv0g+KNKf4AVY2JXlZNqAEEtkJeok4hzDtt6RmBOQIEqfuht5ncsWalo1zniwf
gysEWvYF1AtBXHmX9Hg5RCSkol9JtyBt2SQo98eYYdQjVl1vuLXrmbhEqo7HxAmm8rONz2G6SiqX
AEF2yd7wadRjt2kGnYEgq65IdhWQiqeKMJt7TNUTvWveKT2Ujal9qZCq/yRQkr6tQ7jnLTuKqo4s
1PltVDfTl7n18ieIGfSmjVzFv4Kmbip/UEX3w+y68GcPCK3lM8xFR2KLBs/Hk2P9a+KTRrthkE7J
/iXZMmmmP4w61xoIe2V4NnKTrE7XmYavjvSiT72wkIKhBKPW3hZepO+F24F8IDo1iI+yx96PP9cz
r7vConYhOW4jhAIXObF5md542VU67Vs3Ch22B4yM8AUKSeGi6aDE+ZLNffJTmUdcxZCScSnIeodG
bFso50CPc8ALV+E1r3WN7XlUOpc4s65aTJ8EqTCRGQyEC7p5OB4d1WbzMw4Ymp4opES2D8eUnmFp
uM5PhxvOPahT9ZNs7KQlQU+N8S5LARYy5kNR8ZcthcEizutsXw8SO4eN+ONrUAvnG9DZGoOC7PVm
1xpuIg/koXgkeFb5kPklPUYylrnB8FpYf3K09mQXV9ex15o3OGeCJysJxsJ87HQ8vcaTE3aCwM5+
wEIT73rlRu7j3Nlxc08NIsKsQlM58R3+009OPYuLCHJVyM7R1N/hlyj94BkYka+HuGVDdPOstvdx
FndnQUSLQnhBSueexHYKnFUDL/LSSioZ+1J2WodEKMIsmjsq+YFpA6dUQlOdTNwZJeqOZEv+1RtQ
rNABJJJFK6f6WRO1YEOvpvIZgaD1kLS5a+87uUxUoYL4E531hnhD4qmuh6RRvwxPM16IdmOjM6aM
O5CFbQVOY8tVf0f6UgZ1wrHR/GX6mAx74noxveYyHe863OhYRyzO3HnU3GWTiRoJRZwXnXKaF5+J
KLaxNSsnw/JUUjNG6RU1Nvf4iXY4y4DHPhv3WXEROpmsP+tJ74prby7s2C+tfGIFbOlhkaGDeoR2
cpMVNIPZXzHe7ixDxOJI1WRkacmklpjcCbGBXudJgWQEa1s+uBeDQAHW72zCQKyT20dK4cC0Fxlg
MIXuryJj1yMxmWhTLp6RezlWo9c8qjjqyw/JkgV+IHYe+dQO6VvbXQIusPvHJhpVRZqxqZL8MKfU
ASEwECB9XygcsFcVhsDuupnyoUE5IAu3vaVs1ArS92oc7em+nCwzuWsgXLb3ZlcVOMtaKbMPIejA
ITiORmA6JwsjrTjoPZ/P74OxobDJpKWDrwoysDXmQeQR1SWzYo7vK5ri4qRnHRm1vWPqXC+7CUai
duhwd7BNalYlanLDqnlosONKL1DDYZC1w6WGuKgS700YkRhQ7hqPODaHIye3thfV82/FkbZTwycT
EQDlo2vNFayQ3lQehrxUa6JjPS9XEJFl8mdkiObGHEabZa0GfePr/ajZPyIDV9wJzysHR1WiN2F3
MKlOEk3kcPnmn2KJaIzrRZaC15dbwhPLYYJhGD7i1KWnLu2jAeyOUeocjjHm5BBExyF2qH4ShIoI
zi7zn8YQuCaKIpVDwdRBwWZXwqgTvlobljSQkpYP8SN2Wt3cF2KIdYOxDYD9WrlhPT6CrbUBAwQl
jYC7vrCEQ80MPxbQZl0PTX3nlgnp57tRs4r4gX2rTZ/BF0oDPYec0V8Vdp08TZq3iAVRg9Woxm07
/qgSNeHhksr0uJz3gXulymlW3Cf7viXVaApoBhyKQpSweljkS2keeo5zmCIRJerO2SylZl6k9FqM
vZ1Te/2M9DD4SM+nNA3y6E0vi08h+XWpuph09K2z3w1She4p7nWAGuGOrEgCv/3UbPqAojIXJifb
m6LtcGpOo2SxRZlSZc01hh2TTXkgvFmmPglJuPNwzOS0pf/Zs/r/4oH/RR/hVf/ir+IBhNR9+C17
IyBY/if/V0DwDyRZ0vUk3ix6K9ZiHPqXgMDU/2E4OlAnz0ZhglXuf/QDFgRKAKw0MvH/UBFeVAf/
cm2YSAtwIhkezgfL+O0C+S8k70tP7N+NFv6CztsJbE2eZxL1uc6KwPmazRZJMSzmqfMhSlh+KJ7X
R8LP4sucmDYCJJDkohdP4xvRy+jh1be6++dfeg09W/G5eAGaLXSc0FBQIjIwPL1tOo1VyNpHO37P
m2pPWtstx1pO/pVVqIuhyblMlhND2Ora+IONjAlzOVczH7UaDuES+s2VsmX1TFX7CwfGttrVyhwf
jTAZ5pNWZTYi8oIzvJLvAc1Wup3l1dn3aAHy3RzbIh7h7avXOM0cOkoI+eWk8vMkYl0e27jiFE9V
2/k81UafQY/VIKrR5jFI1DOVnl5NymiD/d9/R/2tVuL3y9D7pJdPa982cPSsXmaa2jwkm3Vfpmqc
fW/o3Zbqep+Ko9Kj5DukJftIdShxud/nc3ks2mEIzjTOOnFSQPejyxIj5kQWoB1M+0wTSYaGL4Tb
Y8VtTLdPjFRH/v6t30ogeGncFliaHCCriOtwL759aS312qw2lNormy70LoQXL8/kQ0l3X5UpuIwU
WxrF+jD2RhSk4t10h98iizfjH9ajx7TEb0IDHOnA2zcAeQS1uEvGfW1HAWH0w1zQ9lMebFUzG0D5
1KWXRJcisAbtLrcmz4LZ0XMtQu9XyuBjyo239TtYaNI3dbD6Oy2p4+7577/Tf3pNhptEd4Md0kTu
8/Y1aeDJWARzTzyclyrIBG7/IJoyJexYEO7JttghmDb60jgns2ZEH6pZRclJhRV+cUPMtfJbpKLm
QRa1S7GwNUfjHcemuagS3n7KxTnj2NyrFrnOmkrLMDdwWxmA40s7bG7pH1cNTpFu4b6wKc20bCGf
5oNnYZiccrqTJABD1NHImj4TYYoNPhwT93KmGvm9pbh1tCqVjle1nX1PaCSUO6nS5mNpdyizkWpw
HiowuVqHRhsDgS7JCy2QH0k+3IKDCkDN4tINnlTfjk8OBA97J/rFVy773A3fGci/k7re/MM7+O48
BvHCYXAMsfqBqCEaxdSzCw8UfBIK7gZlp1wIHM+kqoVgoLhHGvtxtBKf8E7xiVxw87rpGkBEQ4k7
fk9WueG881qOuV4WSF3GMYg3GCAx2q21jbb2urF36Q3vrKbMnAu9HOsLchJUcvBojxXfEyOHyuAE
cdFf4XW6KOK+TPxkNAG5dO6dVwjEBvqgxgunytQen/ixTZrmuRc9NQbT+0xH2bzIaBdyr897brBd
Xjl+2zTq2usKuAIEG4IgLG5jncLxLqYLcsmlsTuZoiFMoHTFYzkULwVlgz2nmKeM+hquvSZGyD9N
ia8FoMRtgUg9qEd/EogBdKt7QGY/Hpts+jXUElpVVXxVopkwykKiu6K71QZ+XlniTMR4dsAZnV81
BFzsXI3siaJGTrpnuEQvaaNRuh1q3peh6rh+KxQWAi2u7Rtvyqj1zFOIs7rvLyelPtLks0+hKazz
XKnqQZfhA0giHDGMiHNGRNeNpRCpYjAn8iQP6+pUcV7/plGo2Ceknd4EeayjLQjkV9byy5au2gGj
pwc2XYREiBvFparhGQ0hyX5AVHSHvpEdkiCfhYb9qUYsvCe//mFO4MG0SVdcZPoUnnSqgcecYz3p
uFkPtnAcP1al8eQFdXprVE6N2waN+aSBW2ny5qTFBcpyzfncoK792gwWDP1cJCDLREJO9aU9ytG+
9Gjx/lR9Xb/keCZs1fqu2aZkMKrsjvIuAhg3wKcVdV9jw1NH0Rc/TWUgv6HnFboHqiBQaCYh53sA
X8l30XBf2SswdIjAxiD51Xat81Jj2r/zECZ/alTg/qwayibcaEYKNXQ9iZyR8alqbzh3GFbeX0hn
Ls4RFc2dLYorYbdwXsCGwA/gd6AcTfLfLBzaLYmKYCbKML4fu268COcmuDDLnHjnMSmbDwPKt53u
yAahvQcCcBjLC7N1JcENVXEyBhk9mxO0nWI2r34nh3jeaF2Cx0ezMOaZdeqHqLjoEMSf56kitUHj
tvFU1QQapGGD0ckumm+ubjffjZFyP/oSC/9SbBQPGAeSQ8c1RO5GTjawZsoy+uYViFZ62rz0cajg
u23VfdIcIrLZFmOu8oLS/85F/1MuPqLxzvV6Srg6yOJd3WeENMrU6hNmUlq0x1RJp7mg+B6f+oTg
5D6PP9NvNR9c6Ca+Nkz1dxbW9DwiAfxKlzy7qwcIP66AikBsxnDgo9cxhgm5T1lgH+sEtq+aHG4Q
Eb3fg5iNBDWOkRpPdsx9L2pC1nKyIqBRwG+7yOs+vZ7Ser4JgaCA+xQkv0TxTWbj+/IiyzsXthRX
dNyKPZUO61SP/fdKzP2TbjBiMQAY6pKQ+eY4uMCi8tzKLrNgvAPK+KXrreGohNtcALOBkb/4g/3Z
0Mcv5ZzG995AGIk3pvq9C/nyY4iQ88JADHCgv1Gcmtzxzu0YUROobdGSQ5BaZ05Vd/y7+DnBBnxO
nYHaVjEglw9jM3zMHEd9H+C5fO4m4BT7AlkZJZyq/IBGfj4jWOBfVLTYAoKpeSEeoI0BcSTFly6d
hvNEi3jHR5rORFVD4SBmF+iQWeD1S2d1b2ZJfkvzb/ruzSGd0Kn7Tvg61cd6JFfeBORuNiJ7yJs6
/dAbyfCLXqvg7Es8y7Vmhd6J0N7o3LqzPBu0gRpMOaM7HoClFfuAfe4pb+eXJo77z5bWlR/peo07
KzPdy5j+P3jX5SMovuOPPBlnknqWDg0ec+/gFHruqwQwCvYqZD5WY9Em1KPQ1y0ASnT4YkX4fDzW
pD53xbORkhxIXsG8s51cXZtER591CnVE/VbfaLkN99Adk0u7rdQJHKBD/pGWEnwnhV+N1DD6ommf
g6IKrgHcGReTm0zQOYfurs7a9Lbt+Gsj/+3QJ19xRwspopqrJt+B1XdCXArExsrGT3FadB/Shlbh
SYZlYx+DrJXzcSIh9daFpLmLm7EjBMIOw58irjpKXYJ1P83jD7LlIjHKzvM1zlD8f++o5uwnqOjh
JifByo9z2dz1CcFC0eC6+5b0bfCD0zPYyoJuGB3Osl1UQOgGj3CBYK2kS75yHwRjuW+R8QPpnmyd
i9VwH5K+fWPjVfuoozi7SMogLXd6vmijIIzFF1BdxXPNxew6KDV5DYCJFnMQGfGOP22cMvCtFMpj
MqlKpf1onOFnTLD0RUCn4JKz80S3beBfMPyigwx0FGNeEScgGDlRNzVxM2nbNUfVuMYjYg9tRvpl
vWjUHa7dCGcdd61+uMUjelxofJii+qeWNOWTPQj5iL7cOHaq6i/IOjG+Ol5+RI0CMCjCS/zTRhW+
cyajuAussDlxCFVfVF/NH+BK9R9iO6RKEsbthaxgK+7qisZ9kVXqyozn6bZrpvo8dEvxhB7yjhXA
vIqhYz0Nqvo0kB12qZkhFq3Rgei49IB72tVLizVOr+KMWxdeHnUCW1tcWoU5nHM1aOk+yMqGY4fx
s5LW+KANY3a0lrXFpW+yd2vlPiJelpjQhkyeEDLpx9y1ygdmdnY1103X7psmDRHoIBWyAsx9NUUs
fypt7bmzJ/EhLlPniyID+QzaSY99+hMeNSAF52dIuYnVMMweaXk3zzSzzc8a2iU6C2Yy/tS5mN5J
gvESxKqI1CycsSFu2PmbMVgPOUHwUK6CE/1n74GGVvO1H7LwYTAM69eI9O9n6FXRfRwHKDQ7TZ7d
FmocIecRLbkKHN8eUI+6oPRMD6mKXjpqWhcpgQK8ITXlOPYqGh40+7vlNzOsUJtoorJXYXyPz4mk
qZkmTBFzEvUDmsKWm4XF6UJZLjQFNet7c1Co5cwhDu8No6Homttp/AJY2rgyaCNwcy8oFlYiBl9m
Dp3ld3QSn6nwaveAOaPxoMHZpS/oTfZnUJmEeU05GUSmDauyjBE1Uex+iQxbuHj1sCixogPhVYWY
7uyyarlq55V5iVHdvaXNwj97R8833DOxsoPnMeuPPV3A63xIy489gHGK92J66Ut7ia3Kp8agFFo7
X4xFdbITOgSiHcc/98mCQSoAYnlJcGCwUtamFkcMjJYrdQnXKXGfbUDgRz3rkVBQG7CZ7SP8IeR+
FeKx8cjF1sO9DZ8m3JHuWXv3Q1zhp2KE0pA71yHw7F1QG5U8w5+b7hgdaXjtxfj0j0mNfuUwimkg
hArGa74PDRfBRNt5T3rU5y8GVebzwGXvV1hLDqv9mHc3qp/Du3ymjYOLrwecCMu5Z93xeiCOjgSq
1RfFTeT0JYoX3XspBFbYXYKI8ICwsP7CzhtdV44uziJOvHCfqBgSKD2oYDpQV2TfwMYkT4EWV+xi
ZhVdIyOqCYdKemufdpxvDuw85Ze8hi/g604RPNH3a/sjKGdEI4WBc/AwzOj+d44ma+MYekP20o2m
+0RonPZBjQ0P7staDjyz1L4FbFt0g+BG0/1znfAxxYj9TcwuMXGTqeUnmKUKWzOo7acxTsfiBAjJ
+UL4VdrulUYr7kT+mUfKGMdyYtXjyPnmJTgN4bVyIpRfJcBO0NBOJzDllm36QesjIIaTZtPXLYBa
u4TUNeVHxWGbMwlODsCeWiSKw1iDvdpVsRFdZ+WgfaDOHGX7ZbvGazrG43iZBoX7pNemsgFVw8G4
AlJWIdXoUy/5WtBavGYqF9qlEFrfnTge9PMpmezS8CmZ5D3krKbJrkb468m+HkeXFlcTiOe4Sysa
gIB8DZZRjfFqFEDjObvXOLx1YWu464oKALXJuSW+MpHKPsMM7RIIFfyivlv1hAs6tcvhuCD8BKlK
2ZEyr0Tm3KOxgpcyEnggcbePhywTqMiq1J7wh9bFjUa37EvUKE0h5nRNv5CF/FjO6jKUkbwjJNG4
rIxE+2ZEOl1GkAd8sCSjSL+H86XtSpDOpwFI3wPENLaGXGKgRwLgfaoW2KJbyjr3SzVh/+1D85ti
8f5QZtXwy6MWCXJBaSVAaqtjyYsQI4LbJ2Zu1zeIeE6p7MiamqIZEB+QCRRjvLopj8oaKmziRH3h
54nsvH3HC7CUYd/UPDCaOFwq8DW4NrVLa2U5qOGctUOgo1mqK5CqMxJvEr7gs8JkqE5eniARz8Bt
QgFHa/ptSGaUWN1Iz4wt2oCk4WRd2N2WwQwbRHftkORNQixhEtsG/NA57vov5L3/VouO+ZWYQqyx
XTSMqLMY/tYO3XVn7AdRZ5djllnaiaXFm7ip9bTpRDR7tMI6CKTLeSGlV5lnIKn/y+IU9ixK25Tv
sCpATpEr3wCCFqcU3KGJ5UzCH5bw6A3SIy5/0rsP73mVcS/MSr8nd4EDPxs6igGJdnTf2al+A+I2
udWz2GLUxpZ6J+z3L0XaxTuGuYpquguayFq/nIDy31U1p742p5sTBjoXv0bMHgj5vM4HgiPd5ET/
WcR+NyNnODlZPaDOsGruZn//oZZq5usakeMKsDJEVDq8DmXjVa0xrAwjSoYh55I1geUbmqscMqgf
SrM7zinyjb//c29dREs1c0mg4R/ZWAwrkJne1gwt0OZjHIuc5qj1rdNU9dzJdt6XnfS+bfhL+Bjh
VXkuA2Fhub1yReVhqSVliCBCA1m9jydPXCL2GvedN1gXv//Uf9VmIqWM/1snEmGs+Xds2R8TjpY/
9D//tf83ksoWH86fY4v+dxMuJKWCn+TfRKXlf/Kv9pINAcniTLWMLUvSAKDG/q/2kmP+A7uVhXcI
y6YjmZr/01/SDP0fy0gU5MnQXqIBw//sXw0mDZoYPiBEJixrkGPxP/83UKWl8vnvUc8fgrfI35Yr
E5tV93SGAbKTEdR/Qm77PejfqYr/4ckwn94MNwpigv48T4aShjKIi2jjvrOm/enRS8Pi1UjmFtKh
ajVTf/KcO2Fqd5nOxe3V73f3z3/01y2vPz171aGpeqqgAdEtvhjNGcq7B0Odpv87i8yfnr5qpZDe
7QCpBzyvDxjw7T05IO+sJ3968rLOvPomZQJKaHL1FKVvMVzOBZLeLJ28h21fZfmrr54OaHQeC1D0
Sx3A2cdWMhORYn3a9vDViutMkTOi9Ez9Pk/lOSy6b6NI3Y3fZbXqzW4bW2RcZL7Z1hgO5uu4Cc/b
3pvp/vqj8HmrikyR1G+phX1o7aL/YSYxArptj19NTYcIL8C/ReYnbq+u0FjqN4GrvbPz/mG4rI9E
dudYfTPx7pHxo4Y1L0N72wRa9zICSe6Gkxi0JZMCHZ9LyIGGnnrTN7FWszMe2rS1UOf7iGpvA2Og
HF/Bstj28NXkBAPPfRUSj99MU/ZjBg5y0SaG98+98Y+O0T998dUEtTIrVeXQZj7X6GpvVhu/yGpm
AmoBUZXwWCDCqCf1mrbWrG+bPNZqZhZk7dVLvIofquTUhOBXcqo8G9/ceDt9gIdx5MPQ4g9O2JIM
EgM0cvt64+deTc4ImRmYfFZa18tOXovXitNxs/HVV1NzzvN5DNs5I/0BlT096wKbVNdte3VztXNC
mSEhoOTpVYLl5bGsLjeN7+UM8nq9sgyroO08ZX5sUC4N0K02RXW77dmriYlPJRLeTNvUtcyLkoSa
b1Fpm1+3PXw1MWvptq0aTTqeUqZfGymodXttU2yb9+ZqZs456b2xJRM/aOPjTLjKedLfpTL/Ydov
zNfXHz0rp14PBR/GyDKieuwiPQ+yc7btEWtqQwIxAKF0HhwaNOjCGvfG8LLtm69mp3TQ8EUxKtu2
5xoPMfbFDIZt0+f3ff3VaaLgCodrxV0qHYKwigrPbzJufPZqauqBjSLYrBNfh1ZKK6E9I1WvDps+
irGamR2SWJrevHg6hpfEd4C7S9L7bc9ezc7BjYrcQMvoJzxWmAXV/Pxu26NXkxMemuO5BY9uMANe
dKZzKRrlbJs9v2Gtr37MNENYTMpd4udRsrOJxbE2vvVqWqoWq17OfuZP2biPDBZv6ST6tmGyJmmD
TmhoekcMk1qz9m0kLOpp09O2773aNrNAq0izzKGeJ5mVnQJKnPYXh2ylatvpzVhNTscpSSXossSn
9gil9VPUmBt/zdW2OTnUDwMann6pTZddiGqC5uTjts+ympqVHSX94MyRn+Tjdw0GQgCpcttCuIT8
vl5mge32SkVmROtRyY+JUE+WHRrvcKyXtfo/XJL11dQMFpqp6fWxT2/1BvM2lwjMwtt25d+SwVfz
xwgtCAd1FvkidqFEFsUXLkTRtmG+Fj8GtO5SJIWRT1G68F2t9ShMN9v2/DX8vtCoc8Q6D6/iLx5+
9ygS205Aa+iSJqoEIY4V8cEpzTZARLhu6uXGn3M1PbsGnjEk4chX4Tf2CjKLepJ6No3x3wq0V79m
5sb62OfLr5kZpe+G3XMbeu62C+dSX3o9yJHe5+AVeTjYOcxQJ6PcuCP/rs++eu3eBocwT/yUY9KR
3SBImpKEKm76JmI1N3WKTxTD+d6oCQUdAQT1oaeN28bKUiJ7/VGSROEfREzpAxil9wPGe1+peDht
e/fV1mkPA04xl6eXAtN8Ov7EzCu3jRWxOtYm2AkGI8ojH6SktfMsy0/ndyXHf1iz1ikgVohTo44A
L9LGSw6uvgiR8jraNoXWQkqQFGToTbw6ZOL9XN3J6vO2772amw202w7UeOSbMfiEBBvw/TC67san
r/bNsByLMa2JRUSpephgBiEr3Pbeq6nZTIE31h5PzjUM8JH5XfWUP7Y9e7VvOo6YMsSJEafORgcr
ZBf7XuXvkAP/8ziB5vR2+lS1a2IshKtc9p4iXBaLEvkqm97c9lZzM2oznItazcO763g65cOmPRM9
79uXdoyy74a5j/wOR12VZTfzsKniYXurOSkad1au1/HG2Y7OZ7tpq7S91Vm2sMaewK+GfdhF7KF3
V2YQHbaMDmDvb7+Fh7DLjaKBGTPLy3y8IUb4Hc34n4bGai7iLRSjIg3er7EkfozM9qnoi3TTCgJ1
7u1rK4BeqaP4CcvMemjcm6oONk1ygoBWT7ZMB7wB2401PYa9X0QbB91qGur0bZumZRrSNvwxEX44
z+a2gpLtrmZh58mw63KGnaqC/hSkUILMESrJpiGy1vznYZYimVkGdak16DABY7m9tml3txeG6+v9
F0kV+Ku64OFhUX1z3Eq/juwZJM62d19NyMyTzZB4PJ7ESnc3ROpE3Lu58d1X07IKO+HWJedMO23q
T3NQ9vJoEgavts0gdzU3SQ5MtSSs2OGz5D4l+iFxp/O277KanOXgQFlomT9wrM5RNi09+3RbadZ2
V5Nz0fc4zbhMzvwEte12UtW27cZdTc4JpmmMVIPVqnCJFp7rk8DSu+nyaq9jhtI8TVppsspOHWbs
owM/G80HcIqNg3ENPGxEPnHf4Q9AtZuvINK9JLVhfdz0izqrzRL9ZWUao2Dd0h9tp93pSm7bIpzV
FO2DzBitZUU0Io+4h6DdSy8X2yboGmxMaGasKTCL2NDKM/rxWYtP2z7IanZmrtFRB2PZAqB+R+aP
fpTR9J755g+bm7Oams40I6aDvuEPXjdc488qrmsaEduOEc5qdpL4EKYEdMtjvIDJ8W4UxCDU72lH
/vTuq+mZFjrQLtJtjuFQ5Sev6eaLoMOasO2zr6aoAwlI6V3MShiMA24fgmIiCUl129NXu2iqufOE
318ecRX2Z6ie+hFmwcYFfR3/R1qp5jVFLY9uX+UfPJuw12xKum3vLlczFCxuVZchX6brU+3gQInZ
T4iItq1ecjVLvXDQBPEg8gjFU/NNI5AXjemmd5u++9rEWQVJgQjFRW2PA8TPSLS5ikPQDtuevpqq
5RQZZPSU8ph7srivrRrnfIbQdtvTV3NVcFKs1Vwt313197ZWqzNRzGrjl1nN1RgJGMZhcs7x4Ml9
MnTuZzIY+m0b3qLueX08avI5UmmfySOp6slZSyPzbkDrd7/ty6znap57ndExZmAqA3UTaX4zGra2
7fiyFgehxzQxNfBlwPa55a6SmIUEJOptL79WCIk2sLRJ4/GuoZfHWnP1A57PbSIhJFZvP7yjT/hf
YwbNWEf3taby62pwx233ubWPG9H/DAuFX5XSZOhrqa7vUmNwt313e3XmJasrx5rCKmZbqn5ExW78
ihbd+6YxY6/mat/2QV4oVmDPIwkaeCBETNIstq2R9mqual06NFXHu5tRql2Th6ftkY2+5+T9w85n
r+YqXqdoxJ8ij3MX6D5yJ/L+yInYtgLbq7ma5F1tulVgH3PRQVjByeCnmbS33R/t1Vy1UGMljcWu
3QEmPbaD2fmtlW8d7qt9FQOrHjRlxFxdTGBqFtnZCc3h+6Yxs5YLDW4BH7MceXqf4TjJ7GyvdLM8
bHv6aqpKwHttQnbR0bbJ6eIA6e4Bv6XbftW1ZsgzmraIMEUd9UnrP6hOaEQ32trHbe++mqvELuml
nrDzlZ1h3yZF+t0gI3JTbdteBxnUoe4V+CXsZbgXB2gAg29bZbbtoGetpqrds7bX/cAh1bbucF/H
N7Yc5bbRvpYOaQP0SHtoidJqJXmLVTz7FYThja++nqlgzjQy2Vnc9SK8BumhnQUBTttkZra1mqpE
R7kdblt2JtkB9g4AXIKj73bbhsxqqg56b/QdAI/jREbAT88qrVNJDbbe9vi1fCgUaY2mmEoGJVId
lr09XYz6UL2zaf9uNv21GWqvVURFN3oLtBaGSj96PlZaF4OS6M9OQAKnE9mA6uy2vYAQeuXpuXFq
0sR4TDnib1zpfsMUXvWqRq4LFXhFeYS0kXwuJ6f9ha0w3zbl1gklvTVirsx1+9gXbXrZRHaI9LJy
31nplrP8f/p4q703gxDctkAgjsmg4UwXPYDyREDw2bV9nR3SYWoOWTeG2w6ffxEfwXbklsXCGoGn
9q3WACFbVe+F8fxhM16Ljwbw11i1sfEALwJ8brcW7Gt7Y13RXE1x/IRENcxctrQ2zM9lDACDfPn5
nWH8p3dfzXBAb+TcxJlznCCicovT3DOslG3dIPs3hOXVEMVKPcZhwjFFwNl4UVUrr8awmB43rR9/
USHZaTDoyzGlMw3DN7TROzcdVLZtT19txpiUGMkaBzhspVN2AK3a/KzC0timobLXEVXKkXBfJp7f
gl8Chjw7cOkHi5jmbe+/2pCVVqUFV10uuiF4Ble08fWMAfD890//wwRewsReX+fQIQ6xXEZlS7Bo
uM9YY/fA+r3b3IzNhclMSgn9unD/93/uD8N0LVMaKNPDm8GJbxpVcmitpvpQjnqy7eZrrE7TKBNm
twioUoULDgVcYASsgjb0tndfTWCpRqlExbkLbMr4VMQKTz/RqA/bnr6awDYDZrIU54tWjMMVrTXc
WU23TWBF5N/bn5nUHRIEQptaDGIOnVyCsq33rEFmsO14tNYr6XSeswXGfKyXAMXeDaxfjeduLGms
BUsWip9qMHg6AmjPd43qc2xn02HTl18LltLCJFzZdnj4oNTDUFg6Ua0gVrY9fTV9c6M0YOe4/K6G
3t0N2kTkLLfIbXeBtWTJxXxLHEfrHCEulcFF4OrlA9ZaV9s25v8iXMLJUgkj94520y+5pS0Rx1Ph
bBw0q/ma1FbvWlXpHds2MT/kWQ65FSDg521ffjVfrdR2iyhyvaPbYh7Sesd7CgkU3HYUWWuXWoH9
S+9N7+hYdXJRTREgOZJvtq1ka/1SEZRz72rS40yYIgIibPRHBLnz56YvsxYwTUjCIfUZfHepTc8I
o4CbJkOYf9z2+NWOKx1QybEzeQAJIMQdCBGQRFaQa7+tWLUALF/vWU0a5YqIpOBYNglA4iW92EHK
tK2Rv1Yx5YT1JkNTBMdJb4xDLNsBKVPVblts1jKm8v8wdx7LdSPdmn2XnuMGEkDCDLoHOI6eIiVS
ZoKQShSAhE3YBJ7+LqjqdpdOGcbPUUcoqkKG5yQSaff+9rdsXwHsahLiJRKNFIH3eHZBm7yt57dt
90/nNKhNUeNRgXl0i4GoQGVbF+1QRm98r2fTNS2oB0UBkxAUr7vHVgXZ3ThYbyvJk/bZdK1K6pXS
okuOWcuxHn6lezfgEPNGzcB5XXKeJVEVZlgj68a2D5Zrqa9VXQ3f3tbxZ/tr527u9k4NE3tGtOdP
CpcP3L3etIeAav/1tQYmahLl9dYxiyrx5LtNuW/nrP/+lrbDBP3104GuuTbneuuYVIs5jMTdTjOW
3G9a471zaVNVW53qozI5pj3e4xZuee/gFbm/va3tZ7vrYvAd3ZJkx9ItndtMWPpDVgEtedunnx2O
VzurBn9crOOkJ/PJMWlxhUfL+qabOUYtv/a7F6jWAWeWHGuwEMe5VXd5glPc25p+NlcTLG5038zJ
MZBWexCLSWKzZtmbjgV4v/7adHAtdWsVuDJ6k2wPA66tJyyl3pZ8884FT1iXE89cpXUcwJGul7ps
9XtApK37xtafTda0Gty+TF3rKILCRbAxzy3AiDG33zahzsVPKoDwogkcbGF3f++5YfLR9fL8bRPq
XPxUYKNv+oylZlw6fZ3hVnnppea1++A2+P4a0PHO1U+cApxgCSWr8DKWl3C+vOfCB04W//uw3Obl
33382XwFoTlBu5qtY5iNoMWS0WA5n8jxWICqzwFVYbX4tskbnk1eJGhhWXnGOi74+8cNhEeqS5r+
jZ9+NnnzxrfJAq0sya5xr2xv84ohvPCmwyXWVr/OrxwtFL5PaXrqZ4kDpO1K/6khptO96dqALeyv
n59FzTKY0NanYRTJEa7jfKHwxnrb/DrXRA0W7vNV0PSnpkjL/bhgD4lJS77++Pcx9E9D9Gz6eqPM
ckFl8ymITLcfYMLuKyB+b2v8uSRKZQvgEaeyTt7I2TVryvmklXxbWQ9HsV87PskicOKuTE5wfLAT
xLjIf/GmLn1TrAtPlF8/3kbaDx51SC8KTDshf9UkuP2ig/vzpq4/10ZNvW6aJMRwIMDlNp6cabwZ
2iJ926gMzmbs6kZQNG2nu+jHwcM6CTQgtgxZ9ba6WAxCfu0dFWkBe8HXF0an1c6NmhH7QKBPb+ub
szmrZejju5zKi1aVuJdj6foAo+pttxLv3OwGJNDMuDTWRa7bj8ss65cSYtDntzX9LPbUhZOaK2zt
LifXK79Iodrv8IpeE1/6PzPxf7PqB2czthhtZ4Fe1V5my+Cm15JAVyJOweC6sr5ZYL9bEWU0vbKv
27AJvNtinq3whPPVkrzMm88Q/o21+mnO3Df4dsWZtcL6srygnjDaKhY3OAa+hd+8rmcMgfBFNtje
WQsk5KusGQuMIt01ieyjyie3+GYZF6PiePX8WXwOth8xHCBzvT76OIGVV3US5dVtkAWqvpJp2Kaf
4StqyD0tbpvde1tv7re7YhkG6Hw8RJJ+s5xZpGApbadR363ZGoAAG3yW0qeEFL+GJOBZGJ/hvdsl
93hJK3NTDWYF29fj1DjshVcVyWM74VBw2+A3B5JToflUjwG2toAIZpNCcdkv7SK75xKftuxEzUDd
XkbhGMo4HaZqavYT/JSK58/GVV+uuJwh+sc9Tn9y2tKt78JGRBqqUuf5ww06CUdXeIObMPxeYcOm
78h2afsT7MfJsfeTqHJuX40xYQAFE4AtfuLuEBbLeDnxmVrvex164tta2jLT8RxqlQNqdE2C+xOa
Yydo4ixEzg8ya1F2e0iTOQGJs9SDfOhSCT11H0rLcqD54CIul0MashXdq74u1F3krFN5EXE3wWeY
XFyzHDeSD+6YYZiXD+BZ2tnZs8E36ymTi+xvoWmSj4pznIam92sknQGD1ijwIRxLs6btBdRDaX2u
3GHpocWhCsQWcDJoR0DzgJyd53gI27kfwT4rt5t3FL4trnu9qHIiaGeLZVhBndaBVCf8ecq03+m1
h1sQr3WYQKsCDu+1Xye3n+enEVfU7EknEsMtysIxO4GH6juGSnnsRN3s0scR0v+S906pfgx2YK3q
iBB8dep48i1+bOdnkzIXyvBU4rRUSV9asaI0XtgxVBq+91Bj+pZgWD43Y/gDPlTmYrCpdEIFoA6B
8n6y1mGUatdlq7v+JjDWsL7DowFXRRXEoHeZAjN4cNtZm/q6XoptggV6yGAEdksTGcDCzRSZay9v
XNEdYUj7Q32wIhZNeydHNyOHH4R5Nb9sNPDxcbDRK3/Wem3tl6bLnfKIDy+W7sOsNEgxq/84Ks57
k+U1lzDeur2PZ3Qbd3Iy2Z5DA9Pc7sCN7TvYMsNvoqcnv2vVOy3YxroSy1VNsCe4oc65dx5D6IaU
83K7LB8q38+vZmB67yCYlN53Pbb9VYdQ4sZ1Rnfn6kAdWx+DCJELNnXcS9V7rxBz+j31MbE/paBH
gzVOXZCtya0pm6G4mbFS9ubNeTSJCiDcGWOwuPXWLHLyKyjm+Ljt/AbD3+eexcRrDh3Mozzbo3Oc
m6tSpcuk93DeUqX3oDD9+aNv2f36YrlJ2j31U9BGoD0zwuUA41xvWB8ykbB770s2ElHvyjko1Bqz
2FhGxw0Cx7w9Tl5Rdc5FYE9YC0HI0n6fYDieGP2DWrAWTHaKe8fQohjHxANvUm8JHfRQo1L6c14P
oI2OhrNfGe1wmymARwJ5A48X4wSowfjYC95Cn7CmXaLHzqln/7O7WANG3NGEDoe2zdPs/SiHzm0w
ROxD/ck0VSMAfhmvHe+weHXM1zmdFKoatdhtfioTOXVYCukWShcshAwv+uOc+oGZWEE7KKs3xSTs
ScSlV4Nq3HchmFezKx2rF+C/5sU+BF7hez9Giztbedk3KSDrY1CQ0jgK2+m7Oz2psQbbkZtpPUpS
PsH7jCp++xuvdZyTODShzAHnUf8TvTNt7klz7DO44d9XZTRe9EMGqC1O8Zv0apDn+HCOp0K3g6Ux
n2n99N7PXEvvnUECZ7Nzb2B3CfwJ8rql5+T7UpRT9lAE5Txiqqilc6JrUu+3MvQqQdVfKMP0iWPB
qMC4hkWVTnGGt/F8GWoPSAbq9XAGqUgiDDNMTKUxxIXJOpZj+sTtuIHz1jn9/KkvZ6+2YIbkWTEf
ysFo0K3tbOzpYdSsSre9ysrNwwX9CCTI0C72ablGIeQqUHsPATaWY1yXS+6AIvRmU360ktFfmwdu
Aop0Skf5mGqvl6Bdg8MscM2+JqVpSZzgnbofT4izhbfEOA1X2N5u9LfqG2gzL8e5NMrmOdmDKvRa
TF8zzGMKCvnT7F4F44ZrS7Am/oqZVFmDO5vUAKWbSpuu9ePa4TM+bmzx/r4qCtXUp8xWWRGeajF1
oX0QqbDya6ep7X65h6pZOPUu6hcnXW/ddeVdAQscyi4n1LnYib1vHKsCqlb7RVDXO91uV/F4WF2r
fWiHEN421oTr4ujDOhMSrOOhk2kdQg6Z08+J1UgOEKYbHPOC37hcwVS4eKB/9+Y5QtBlegFeorQA
L154TjiDBLTsZNagpoc5fLRHgWQ1jfp8imJSVAQAfuTJivn9sSVFFj2xXtqbo7YHrfRoO/44+qfO
x8tfxXWdOcs3UIptd504xWJfKR2s8wdYSf1069lLA9ds0EUucSPnFdkAAFqm45o9mblngOycfggg
VrvSHfJmB/CnMs/sAcr6MgZL4KQx3I0kOKW4lGYvKirr7kMXAt9OTx5Iw1DsNAi96EZiX5kClx+b
Ak/KHMJmfrHUJrejPXj1Gj62tlicHmcrmFiaPU979TsXqdV4mURm8B9Wu7CnFHuLXK5q58CnrPGz
pk+AyMFAC7ZrbY0/J5TDhiKiQDhu+T6qGzb+GFdbOXwBvzulL61KvL5FBlzNIzbRyA7U56hoMRWJ
rblU7kcxRQpssu4arjtxEo4rvBb43lgSQ56pW5CrvAMXU2dg7ou6lv7U+Y9kod3ofb5KXQ68CUdo
Qra+zmuCZaHP5/lrWrRXoZdI9Vyuo6x/C5y8hauGwTdEyriMOuH/hm6zmYDo5n6Zf0yXNOlSDHst
Tkpg0GSiL6s+U3BM2Ncy5xnkUA5PNocmaNGB/jAwtJIlD9KTzDn1Orscu0T8QMpJWoIqDuxC8IAe
wO2kMQaqbXKZZWNPDxaLETecULzwGcNdDxoPBsc4TtUrbmKflsYtiqPRzozxv9eTzvhcrVHTP9AU
CXEjGcuqv57xHnbe+ZUHBTDyjS/ioAIhvrOiYsDXXmHTljw2iWe6S2HK0jkChK4bjudTEz0NQWY6
Chz7dPmcrEFXwE/OLBdAtMjsxru1VubEg72ApHHjVkdYtsdo82W5MQpK7Dk5DzaAY9k0proC/zF7
uVcc3KhPg5e+wEirxSJfwqMDIksm+UJWbFIf1yUJgiujwkZ+gsBsvN/Whg57KLpBTvdZU7nTnbE4
v1wlZR1QXMdlew6vhrrvhh9QQOrpAMcIDCUoJZE1F8nkqvFT0WJX8d7VXpk9TjPI3CZuKEtenou8
L/QFueFsBtpnQ1B97mzyt98BdotaHFxYAD4G1SQs5w9FpB2O/1M6t/Jy0Qpv7wv4OyVlpnlmjZiv
Jpggv4gRw1W21yKtnmcWEfqH+F0u6QNjJbwF5rPW12atyvWr3bbqYeFiJm+CEXJCPAFbf2eakRIT
N+/y6CnP8w0NwH2qk7e4fxfFZwcjInVfELJwjp1iHn5Ne82c3BUyiSQ1WHDnNnKF9zLh8h89LFTt
G65as2XLC+CBEElIiIfDh6Z0huwbVtYhj89SXyz3wVyXFbOtXIb6FuN2MK1Oms31J9dw6Izb1g/s
S9Wmrb7p7My4p2nMi+KDlG1WFdjSL051UbYewkCLs93zGE1+ez8m0wTeRQ2WpePJrkPrQ9bq1Hkp
0I2NJ3Y+DXkKyBPG9rUTMCqFciBxD5OybzpAiNFz3dalx5odynYv8jFsn0ztEb2kl1cmQb8GA8UE
o8+J7MHqYTF08YhXtjpMUlvFfgqnIXiEzWmcqw7T5wDLeVyNKUEwUXnnlisw77haWX0+mGgxctfU
3diw26SQFlZf9eO1bc+Z/4jlG67vu6Te7JURc4ej91gMtl9N+9nD7uvorYG0ActUYXCw236CW0sp
sjcfsE3I6htOncF0FYSp8A9VP6bpUbnMzatqrX2A494Kk9cJcqFvkqmwN/vHsdkgBHi/l8hdxFwM
l/YyjOEeNk1d3k3oy/rLMVvJ9PpZ2VQpduxQUi+CmqKfOyPD0L0Bm+uWewn8tD0qQ5lXAD08XO3r
pPOL5rfUr8L+0xggUMUu2fUWLnqUIvn3adsXQM9BOkw3/uz47aUHuJ7VXoyTfZl7nTA3VIriBwGj
fvCiL0WTtwYazTrVHwrmLyYLahX61Llcfu79qfdaDlUhWUXIkZADq9uyqJ31bvLp4rrcjZaxHXUp
l9Sz1v3kA4/Kd4m1AOg8lA5sy1dC1P8QXjwvuZIVUtxGeemlYS/ES6VqNEIfstdf3hRsOS+60k7C
jJq67LI0tr4myW/fFXVTvC2pdF505VTDGHBCWi9lk/Xx3Av9YaEE4E0qQ++86CqQa6ch2s6X2s/F
lZOV6uN2Vn6l7T9FZ38TJ/LPAoBKukWTWllx2WSJBLvi+et2Z/OgKEnkVnZMWZNK94PvWAz7pVpx
XMfFGA5JwSULM2h5B7qgHwiscuhazc5rIzzPLa9bXLagkDLDvTdWIf+gb700OTlw9mCN4G8fxGWZ
WemtFQV1f5VOucgY1j25MzXmy2u2NFua4+8e8CwC2QWcEkHjzpdRwMXhOHXRYC56WCk/GnsQxb7A
0uS1nPE/jeOzeKTRhQvsfenhF+Nif1XmTWTJPQZHdrOPmpVwTSyT1ZN7og5WSCgUxM4SowIUliR0
ttqw1SMXzKCQgwW3pUz67iKqXEfe+FMC4qStqZEbD95QWECYAw1aub/j1u9zFBuGdoT4l6R933b3
aCJnKhXaJOPagBZdX20SuoaSw6TgOn3IFURcecBaXgVwyrIF8vvMuuNgsZ86Bv/+TswfqqYnBxKX
wCkyEydlUtoF11gu7stJu1IQsNErdOidnSy62TszHkCHaqPeT1fwqKPprgr9dCzuirmf63z/czr/
Rxbh/+j//Wf77/9z377U74fu5WW4/dqe+4n/f+gUvjnG/7NT+IkHqcuv9fc/O4VvP/KHU7gQ/+UJ
B2RsCKVuQ8qSa/ofp3DnvwKkBSL0hQygIm51YTVc2+x//68QE3GwgjYHbhsXb29T4fxhFC4jPMQF
+NbI9zDfJEvwdhCtA2wtsu3tczwb36ZzwmXjg7i2pZpvtSHA6+zH0BQY/A5jHrRA6Qk4hDdLlTcW
60M/h8nlXLm+fk7A+LwmzTynbdIWKmwx6XeELfzQPdfGAnRBKIGL/y1HSUjth9K1s+EKJfRsPQ3A
v/xblsc+zffzwKUaAtVC3ONjXprwA2TOfEBNVBXNpRVG1nIC6OSGDyAo8tfkCtEva5d0BNQbrCbh
l5KXpAzxLIU1GTtIjHTLW8uxoT2IiI351kSoKD82IK2XfSXQip8AaqVdPAk/6/Z934XNxz+Nsne/
L5Z/9jP/u2ZAv+TNwSWmw86WUpcpvpgQq5wqLfL6W+dOU3Z03IoQi1v5TXAc58H43b6r0za6VvZU
DlfpYJrw27+34xz14JCRIj7jUDhie5K2nPVHogbleOEcXVVFmGTiyucYN8T+MFYR+QxyxM6HAVJM
H/saW6/tll+0lwpG6M4kQIVeUa39XXNCxpGAEeaA4DyXZhhqxJNZYYnZVk5QPwA1yZa4YclcMmL5
UV97x3Sdi9TEkYVQwewlWnU0bqIAKfXQIMR8zdFj64D/t9lJ4ByCtwSmw41cAfL2LPtTYuAz48EY
XI5+j33svkl1l57UkEoOpH2qgtbE5C2W3tlFo6zUDzl0FrGNf39PP8XfvzQD4IDAsskPA7gU0fn0
Glxr7SAaYi2wRFmdfAkQbeUdwY4+ItqebYyhFOSh9or8jngpPNhtS2wzL158LATI7YyzVj9sD0za
rl4apZbdbFkN7m8QezNcBRxjLct1OoAa+pqRNukPXEkEIBvuF7r4ChB+2p4xspriKxUC/HcYsWx5
rRbnfAi4gesKCfLNdyQyuuD8SS2poqrL0f4kEbQkzdW+nBZIk7IvaGVFBMsqd2uqp+3vyonMUEyu
W1M84uVdRIQRKc/AA//7CzgbBhBrQtZ/B1Q08RwshdgH/qxNbIlaLZCCp2M1qKE4QpDR7ZUl1pQs
TZZyHcmYvTFQUFJ/W/oifW1mbKfHPw0AGhBFgW1LB54x+Oe/lAfOyRw07D9HVGICdlUIPTeulkV+
97ApKW9Jn/TDuy1v4cRBYYbnjCiQTYC8VPJyqMQ436R9lbcnm4VvUfvSNuvnFTDpa4qVX0+HLCTs
hJ7AvpoJDOn7XJ4bhGXf9MkyHNPW8sOj6AtCSo7O+v4WxWL5vg7ayVz8+9v5y6ABpmM73Eld2NjA
e89rtIfSNVYwZ+NxbFY7vJtsikKeElVY8h4A2rwe6YAmfU/szNMXAfrY8lZ3EivlgZii95rB2s96
gT+/LKbpBq33wFT5MvDOlQaJo+ZidkHhrtBH7sNmnMSBHJqqLtfKCDY/k00Pfrt23UWVaUEIXY0P
lep6f5eFwfp5Jp3qv0SW8m+d3i4t7hKlAAjqF64XZ3PrQhUWAc5zbpoP1n+2N/ECQYv/xNtLTi5/
sXMTi/ZmQm7dsQBZNT0Us1FBsgMT6J7kagbneV381dxP7Zo3P+Zpg9h5RShfXnml24w660NmPyMe
SgtOGOeFDd7g2RYnYn3MDSkrU7jiYYQLGwIFnlBAEJObA4F1hpDtTYk1Npl5r0vBNprEmFOlLYo4
SipF5tfqon+WJZy1jHo3cC+OLT2Wq7O1IKOcExCB3x7h7E3jVUvGNNhRtKPGPay2ttpbkhTLqdRZ
Pe6KJBv1fpAyT4+l8srgg+c1Cci9Kl3a92VTFvIeNqss7hnZ1Ws2tj/bctZWFiyEqxw3A98531Ch
SpR44Yfjse2DitjniJnjUnZTF2cCqOhVJcS4TzitijFek1nuXH8R6YXTjlp8DBbCovsqcSs8mat5
Rowms2Mwi43AlIhqR/B8rQkYK6u/HAimfi0WZB5XZLenxzmwdXTQeYhIPJWTf5WTwQOmObVYhN5G
DkHfDkJZqt+DpUad4JPUgbNWQ/47EB9eh6//PqA29dBZT4QSRA+Anu3XOQkj5fzStaHsj0asS/5g
k4/CMHzotHzn8vL0JSH1/CawrerpDV8cSm4Irh9y2jq7yg5hk1bT5I4IQqti3kdIB07kqtLsSKmp
Hq88KPUlB3QxDK+UGJydMreZHOJHGdpQ1ilXP49IBLUzJM7KqlhlqzTvKyWDj6jOqpe1qocIZ+Mg
dfZwSQusPtiKVxCcXVn8frX8R8LG3/Q7xxXBw7ugELlI/bpzUgZOyAug2LHMbd0f9WjEuLOQ6TS7
Vop0fmjROu4Lt0hfK9P7u2+W3Nu2nYjq83O/N6FNi1lpOxyFKyjA1lNSJT965vQu72dgtwgmRN8c
2jDqXtuPNs3R2WDjgufS6eyANl9+9tBFgc51iXpyMtQx7FO/N9v9R0RXXTtiEmVbSuxXx3GaYyog
8p6ALvv1js0y6a+R+NM5//EgJDnA4HNATnKkPXsLCuVRVWdzzzrQ1PKmCKP2pQyr6EY7ltW+TICC
r9aQ5NMrb//83ARIi7QEnC0R2WHAEvRrR6xtbbedZCeUwIbD/WLq8EPXOv2HudXkp4tZt+WuS50G
/cJIGPfw7499fi1lCkS2cDkXMAGgnjpb+/5UU5KvUNwdot9H9E4lgZ601tNhKoI82INNKnaCJAM6
I9RKctlpBD33jemL62Ye1vnKZR26n4Y2muOk0B0mcEuPQcO/N/Gvo3TrHo9fYRjyv7MWjuQwWwvp
xLHI88XsiwIY8acVxPBlFEFJ/GTNhZvvw3DqXnk1f9c3XNWFzZKInsg5NxTyKtCm0bJ2x9ad9Ycx
HbJlr5hMyc4XlV/ukROYj0WE3nzLfPnXI25SNxAonQe78tcR7qcg33kjmyL76oxTEr6iEf+bU120
HeloGedd7qdnG22bTevqzYk+Dvla/IZnNQVTSE+RD5CMsf1dLh31GbsM59FdhLos0xCqvSuqVb/S
VX9dSKPtLhIInwgQS/hZQxxsdNq2rToIrH5mMZYBDXdxSa7+snYake/RNNoIsZD7zO1VChf2oDw7
dR//faiIbav4dVnhROmJ7R66jZbzZSVqAZ7qyNLH0W/Waq+L0V0PaioTFaMGmMJ90CfTt0bPVRBb
9pSAduUcdFzKsr4tTLCqE2O+fporEYyvLXlbH5y1DWgdZU6S0vyAm9KvM40M5qgrueojpxHfPUD8
Lm8se0HfYtvpNUeL6mkcVP1kNSEkR2kNnROTRq1Popmrly7XS/7KmvezsPaXJnFhigSCAU7iHuG4
syYhLWkoaqS7wrnHHHbum+4pITVNxki4qR+vJvROuIHl38K5NLfUXlflDiof1/e6ashXlXqg+yYW
Z+qN0Udxw6vVchiKBjUk3CH7OFKImLzW7r/sHmyUfvDzTfuSCKL3a1c6y9rjSOED3Z6pG1H7oCKP
+jSKscr2rKVL8DgY05rvyFHr4ms3qzB7V7ut6T4DB6V0zqlcCzHVK4Pvr63iHO5zrbC3+J57Hjrz
WqpmIO3mx95umsCKTV+O3LMtR4f5vQNH278axx6SxM5aOBc+l80aTI/rPCa+PARVs8KDNp5XN+//
vWE/y79/ec0EVNlpbdb3SETReYim9rN1CjybJKNVd6ThXG50RD7dFJZ4EZuAWsWLxoF0O8dTYKri
a207JKrjJa38/ji2kj9C4UlEQwFouOPnDDpoMcjhpoVM7F0tHlcLGScbEPjCi5D6fvf9UPNVug+N
Vb2yaf1lRwiFS4yBDdMNfJCkZzvCskY5wVs7OoDLC82xyUe7ubaGOunw3py7vEHERJ3nbgzWpn5F
ex+d7wqgZkWwxRcEywwHBvvspJA4ncHsuFKnpdVGRfcGFwU6K5oR8ulYccfCRMxYEfXmX3J38oLp
smA70E28rKq+98HkDZ/nnzEjBeVP/ci8aWaciDHbgmRjXjYm3Fk2kmB1YZOHNuTJpY2NzIVDBml9
Nkha1Q83aK3yQ2o3q/ysNPtxEhMl9d/3XuqrkAbYegkx0ecqlryv1ilJhh0+n/X67C58A1miAovo
CiGNonj3UIGYsZncxcDH7gqvU9awy/FL4Z/MVYPNxtEuMX2JTjY6N358WbqC4Bbr5fbViQQrDFK9
1kkf7vFZ2QaT4F41Roc8Krehg9Kf+FSbQZkI94YULMFCxJJ9nyNZsloGCxH82jeP1RT4s9m3vT0t
X8aqX4aPAhKsqK8QNit+OJhqfn8wto8wATcOy1Jml4aRU/nk+WoPY5fM0TxGRTpzu1xmVgGhGCMS
em4/TtH2d23h9/4dBONs+zOud0JehBgU9utlgVwzSI8BnW3Kewv56ew+wFtOHfuk9LAQbWt9L0nQ
vVqebOX2fnJudtez5TDD3tli4vR890drc81AEkcSlgExOBS/UqJB4t7twHYe/Xx9ThZCLcEuXKlw
hJRRy57ZiT2a4JEZRjjVXtumJ8Yo82gCfZ1Ih6vpMR2VSMcr0YwuAy8jKkrXG1fZ9LlteYqOxedy
HbnxdwNPPGWDWp+3JBozvPBb9SNKleI9oX36OfebOeOlF5Cc6BIwMtsE/uN3zbJOdFBAWpan9x3g
Ac9O6pTyMezRUDyDxO6Gu8hP0h8+qYH+qQzXuf2aT7VtblphqhGRXqdHBHxarBneS/mM0jjcY026
fanJIrapnY+64qunEW48iCXfIphGL9vb6saClVyUtS2ffIfA67Elbzvvx5pKtmcfmTVNLn9veeYR
v/1KFXa9wIxTBUeOh9aZUdCcqGUUSGrVuDbtshcmCJkVQ2Nv67Q3IO9x4zDEyvAuitY8ci+dedki
pvCzXCeiDqyOhvLWaSL0MOitun7BIwRQ2vUyCL9B95dQtfFukooKygOY5CG0Y5j0q8Gs1xrCBKUm
a4Xa60ha0yntpMuqkAmCvXIX1uwsHyhW6Jpn0QmkZ/nQsALFPTAcg4zOwTHsy9pYW5MVc4lDr2l8
5Cs7ha6oGq+4LPGMkNjzhqlFhbWcHu2yTVnja6mL9bkNB3BAu5m0+/rs2N72zzzN4CFS48lGtO9C
ka8MwRIqM38ovDylLDP3h8K37sogavLHtU22LSSv/cC7UEk6MNgCWdQMNplM2/+KCfUkj4rYTP34
fZa5Ay6LbuxxeWbeOoCyp/z96s64osUEG9viK/ipjHZS+7UwV1hitpeee0m3LWtNx1hVnXLVJ2El
nb4A3edNXyaWPrfbZ3NTRhfKg8j4WE9ORciwYMdDxtmGofNim0lJxlGabvPCyJa1MyWRMKDWKwaA
6bu2mrbdDmi3Fe4gqhfuQ6SpR3lundEuTkITNA7jKCPCiEbQbRb1nhVwih7F4q78DWWmq6JqheNu
c5No7kB698d7QqJDOibmX9ss7ZWZ2PB/f2BEvgFSOQmAJ7odFywob93Sa8ffgsGk48euSPNA7KUL
5v62xy/d2DHe78jcDmJux/bgpYyh7w0ETetWdF1d1EfShmH3MFCOrS781viZTSXN2Jhdj3DyGgl/
OmX7EGFldTGlpM3uOsKu5LKSpACc15WWNVuxbPMkffZSJMnOLlEVgdo/poQL/+r/5jTov9qxKFVw
UvOUr0HjV/GadcgZ987SbfNoHsZ1udaRHvhNgvCDQ+OYBttWGU6hWK6HIO+Kr7Cit2FoqMCRl2nR
y2U6JolVRY+DRh3qxqReoC9cEKXf8hrIkAs6tJJDg6ljUhMyHllYVnwqVx9z7xt3nPL8hgFb68vO
dDidClESuekZJmF4FURWyIT2ZkXWd5f51Fshbevxt6NUgr3IsvZ15PUlUdTfNzYOF9JMp6x1weYS
puxE9q7UJpm/rSvyC2f3x1nJE9CS66s/9vKiVAkHzNqat3lEFa/L5zP3twzRH9uvyqguoCW/b2lO
IlOmZicoaa0Ovx+85OBv+9VUu5ofCwZ/W8SrkRR7EmO9vO3FClkrM6qGpspz1Ema87rKIQFYiLlZ
sE39P3a9xkU0M+7I7ya58z+5uq2oim8IfNNFVrzUsxPsbHp9/W/mzmy5bmPp0q/S8d/jBFCYL/4b
AHvgIJKSOEk3CFKmgMJYAArj0/cHkd1t63Qct+/a4bAtiwL2BqqyMleutXKJ3PcmUdXMv66sxb6j
wnbZ10PmrnvjqQmgwxqwSeGX/9T1nHEpt6l4T3EP05xOn5fnQ/YF2vZW9Q+FkXaGFzMsue2OOU58
UMl7Z5jZlR1ccqKt856X0h9f+MIMcA2bNRnYg4F9CZEx4xzUuusJEAsiE/6AT8uAMwSTX5peEEOG
Paew3o++0q/3dUNes2892TiescDEg5RMBHq/g1+aDQwZfwV0MA+1rPYD1M2gqZun0IYtR2Xotfvx
VHeu1+mHUvSGqh77ftyDVZhKpPHfc5HuT72DKku4jEeoNAwti1yMw3vrZqxF0BMbJ70vcxt6IyFy
aBZwnWNrNzU/goLW4qVDd9m/BRk1TJlEsaSdszIne7PuRFfVffGyoaDorduMEbc8ilZOrmnAm5wN
ro4GV5vkfjKSFjxVnlST+/v98yqlHSoNb+iqx4+0wJKl1K9qWIPxYTVsm83opDm8qaWoKEljp9Z7
GJa5L/cPrZw9J0Susx89Xu7Y9FAlYoTtUY6t5iHr1St5HR+5hxR9y893lrN/yToPyYi/zj1TGr70
QZfxMqewbtKItbJfMO3rkc/rQkhnE8EmMBZSKyamDtD+kPF1jLxAlyDscF8VLpQw1r/s7P2jfVzC
r0l22wucfFs+mmsPmp9cEWGwRZjn03IZq5XodZPWLrp++oT76b6em6HdX10Wmvsu+iCEQGf1+Fh2
bZMH2HL6dTvYEFyyBPqgXeJ2bVP87Ie870RChp9t/r5C9q9ZVL0etmQuxlJcVYjIZI6HjSzN+oAp
iZ/dkPe38tGfjL55DvM06N78kPvFo9WYjj6FPnORnx1VmfT1u6IMUOWZZt2r6WwtChWHW+NXWbNx
yDwTxs5N5VORm11vRUstNzgueQfMCR1uGMLxri23bX3qmtaum2REKdZPUdOXgjRs6ngz9qdcl5Qd
URm6kE3Rca/GNB5Y0EFePSwZ6s3qAZpt3eE6CHdmXBK/ZGB2GHXjVC+HbqHJFEYrhJG1SxiuGYx3
XNcFumDgo2j+kIxS033c5WJLu4hnU/rWtZ4CTCq/BJByzOoYmnDi9a0TlkswntTUpsjxtMzcz5YF
YKXPWO/v9zczL1iKQ2e0+6+cylLOmdEzZW0cmDM31rdqmKQZIP9FBrJdBj48Zpt+/Jbb1mEb+pKJ
zQhynM460htMV87IBgHXeRlak8+Wdw3MBBmFywZ/M6ptTBj6T/3S7AtlZnnvEa9oOcDT96z5I2Qr
KUJoMeQ2RkUk9mAoskonL7Tmgw6KtXgZBuXmDSTTAYfcg6Ycqr8W9arMnOCMrVqExt0NnwrB4Iga
/m2FEC8aw82q10/Q9Wcvcg1GwtexZShXmXHgy1kHT8FmsW48mfaDoLFuSfeTcMc9Xa0R+O3n2fsh
VyycM1UsinXlK9jvP9KYmRNAnq5R2lYJrdi9KKMAGQgZ77Wp2zf7tZzBhPXQN2grvhSMZt2Wu13s
MxxZtCFHOguFZHL7VZ4UYfHrXKj4M1ejsvez3l6BRWw8V/dKVzjZfnp7hLVRJuEq0nY5Avymhbz5
CBeQMBpOhBEvCQIFiV8K1Thu6WLm/fVQD0LLL9SJWEpGXukUTR+Xltzrld6f9tC+DsaeYxZBvR/A
sK3ZqcQrn8iez65I9fd09bxKJ15b/spJscXhY37wJUyvpcyCIb0HvGAefc6MYTL5hqEaJ56paNRO
FilqZqZOx3J0ir48e57K1+CEK5ZaGExmNt1nW9ud4F2PPDaiBqvGRT4uOFcttdCp/jjGGw+FmsLV
0/v1XN7LGGMYMqtDs+INTdIPwZTHdIg0kc3cQlZZjEhx40/ZLSSuM8qgPYpK8lYKpPfEWWchkE1v
MCttJZ8x93hWv4c8jfcE+czH4ZoqQ/JCysAwkGM0MOqDIcIDYGMNo+jbMx+pmRXXJvZq7qmCCLI9
qOr3dD1L670cbOnW7AXFKigRaya2cDtrWfaTLhjlyAERDNaeaJmd2Pr2UElUplezWtNVfF+NcJm3
k8sDXuaEFRKEX02n022WNH5oZm9jNuj0a4jIqjxvyC3SLZ4KY7Ix7mL91E7k5J2zxhkQhdWfgejK
4A2YwLzvEOst33MMuOBB5Rmv8eTUk1QXYsrS9VGlZT3Hm4d69oT3pr3dk1ptnXEa2tBd5OUK0NzJ
pC/brXxcusIwv4m0tpqDmHIhDcDlkKnqUWaNA9Osu7kc2y+y7pAMRBK5eXAG9zYkB9m2riWj31DI
WWm1iAuj0V3xWmhh0U3YWv+E7CjsmktdbZN3senJmL7WdOTS2ymT+74cGrQm4WnpSPB+IjcrMgaM
DkFTJg6UFaRcRYVs6ry2RCydDLUyGzvhmHRS+WkvzdKTaS26acDIeHIkj75Hm9em32hV14i7h+31
o+L6yLJJA/as5x0keK9X0LXuB64z5lSVWahI4H2b4h2NMKP4AhHnqvFZlMN7oZ7xfdvkff0v7zmU
eN9Vy7oBN86gRywPCfmyfHkvuct021PNjzz3Y0v47rSn1Z1Z72vRsHVnfgM2UK/dtIurotXZ3/tx
wwh/XmPXH2slIgEXaCJoi4AVlqAE/UhH9tQaBfUeLYZy64trDURW3LZouUcV1YbZ1pf+tHmll6zZ
socMMN29DjIoELg9+u+FzV+2NQqNCCyDUlJ1pdWRgo5WWEKOTHnDbQJzIWXPlJJh6j+JSxWha1Or
FR7KbpGLjKnK5uqeLeXlXgTVsTfnaHBhilykzlrPN7xANd9kZRtsXiRNe8MFXjPPArmkzJbhzQ7D
cXgjlxiLVwjXXfEoi9BkGQ79qotXNIHWXEXah9uDUBMPW2eMx83c6ym5zjvvaWu2Zv2uZsjWLdVX
q7y3AgqJLE7pUE/8nIO+l1hjZssev1s1mei23sEjn15+20OdguFYRKWh9sfRdAgeOOJ32cDPvpMu
v5iGoPdutJ3uJ8FiiYZX9RHD2HEB8EQ+INMiQUKAUibrrmJCEeD2RlXfdbQieWHe+zk0mnbNx6ne
0/netPdqI139PXyF1kYu6hqCTZEotoSzJf/rkN5BJx57W+5roLRcYBD0LKPXn1bXhLoIaBoocd24
7b74ZLcr54jOZNRpJAZ7BzQ6Tw0DN6Oz13bx4tvTWCSei8lFc7l8kAcBgasQzKNeWTztZlVhGIkR
NWOYrO8YQG02ICaWFVJEMxKG/ZM2lsMIl9DSq74I9DSZT5vCkfAI0VJ5Nz6aRB5bUJFj3TN2eZzu
P85Us8HhmLx8hui5HlI/Vetr6mSdNR5syFz7Q8vWkWc90xfha5Ny748pzVGhaZBldjly6mwdVMwR
uJ+aPQoszalpO4DBsW+Imodhyt4adDSUSzU2hyW0UwOdpxqbbb76oDbSjN0zDQCIkg/Uf2B54LBk
DhohIUHko1jMpnSgpKhHr96glTRzsLiJ7KaFBYxzs7eefOThAWnyuqaEk35w5x0dygYQsbMUODeI
2NK256I76NsA0Xo5Ffu/mgDTkAYwr0M/whrKa15dD4GDr5DhqkKCX8uG947Pwf4LI29cSgDpy4kJ
GvH6jqjJcvLta547U893S3P7bZNVZpJ7Wct24+RingpMZYJ5EU+/2jP/SFpw39b8/bta4C+6gv83
9cHprb15qd+G3y/1/6HwAM7Ln/pYyYt++R9vyHn0un+B//6vh7J/kQ2kuPf/efHHf//Xrz/xLjxw
zH8JgcY9JHnZKXD7NJ533YEQ/7Js3wtC5j7TdsIi4H/LDlzxL34HtJ0Djt8Uu1vhh+zAcf61s4Fo
Kgob3YvN9f6B7mDvP/6fhpv/i4RqiTC06faiQfjdZaqG0VaIsZ8TRqeEl5lfOJflzub60/O4e7/e
nzny/9e7QLflK+6NPfe3RhTxIYCvus2JkcrViMyi1OdF1+vrf77N3k3765ex6RH7EEXgGbDC997/
nxgi2iUW2NiVJGhkx6hDAxyn6G7OYe/LS5+5Aw9YFG9XbWmhGP3Pt/6NSbg/SG5oBdDdIWnt/Ji/
3hvwiV69aKbEzVsr/V51HIgy0l1AVb1uttlf12uDLXuxuwzgVhJmjxrw/Fsj6g6/gnrQMjKwWKE9
ZKCQP9S92TY39Ug+JP/ms/7724CBAQuCmwiXN+/+9aM6AUJXbzSnxMpt/QXFRkFLwdHd302i+2vz
c38krunsXDXeOPqa38dQFQO2BLO3LYmuSj0wu1ks7q3QdTd/Chh5048RlcpWPOch1Nd/Nvubm2PR
A0UPngd/Q5b8jTAwak2FZxc7j8Lwko35hld2p//Ot25/VH9ZcQGiAhJ1C3YLGzn87S6djWyZCoj0
2MdxZqKTHE2urR5duT3/5wW2X+m3O/kwP5G87DRV63d/fHcNVQ2L1eIkspY8QojrRtDg/CRYFuMK
6mm7/tNlQqhiLdvChHa68yz/ukzkODqj8Ao7QdYdnHNvmmPyY+Nv2PD/tkh+3QX1FG12SCe/O6q7
Df14p+Au+CulXwovK4+VL82kWCRNLbN7pItR3f3nZ/l39/wtTnDGOisiZpsasSN3qtMtscruB2pi
7wlfKTprGQL/f3pPQhLfNYSjZRLTdz7Qn2KTn9HZhAoiuKeRXk7Fpu8sIIrL0midKkL5hVZnqhBL
/A0D4d/XDQ7FUE8ITSxQ+/eYmDU4mNEJFkm3dNWXye3zl2pLvYjw62NA4NXl3zBV/21LEAH5y4Kl
ibhF/M70YmwNDlGd6yb01NUtSWSnktGsCy/pguLv5jehm/krlwVRiQPHnRtBFjGRgf0+LMVqO7Wi
apmSwUur6TTCEmguFZyA7anQuz1ZxpfE9bfG0uqEFZdXRQLfFWi6oReeXavvrJcFCTTuMlnJjLXL
QVVBdrn2Pn67ijLbj1ugIbxYFgVBmoHDWCxZvZt6h2Zqm+lEWMNEZvWHxT6Po99a8YToxY8EiEIf
1/1aq9se+Mq5WiefRHwG5rPBxBaffj+ik2GzL8IqD3FyqK2Uc6tBqnUuchxMXh3ZLVW0BjilX8+t
13nnid6gdVl4qfHD6uvZTKQ01DOT7Hz3wiumDfWdm/t+BJ0dS7oULL8BcGhdKwG8Z7Uj9QUpqfoV
C7Fa0Vq0KzWWnwqTMi2CfZmJU4Zw527u6OdHmy+C6c4o59w+dsJXz2otDeNYbIWrjgt9r+DaIQeX
UYVfloot7BZu0VNY9tnLzOExhUQMW8DCThtHL2yhsh9ERyyaDoqW/JrHKUgjj1bNokSY1m++86DN
Be8j/Ok2HqFucJ5qoT6Lg0mLNIOG0OhH2mxNdgqrUoAlt5VqI8xiq/5qgzR6Fss4orIo/TSINttJ
P4dKz+bJpKb9ngY+5UDU4ojlXWG32/t95KBbtL4iZbSsz/Tzi+GEFIfxSlvnaDVHxta2DCLEjmQ+
L1uIQXK+TJNxPecL8Ilh1JO499t6aaJ2y6BXckxk86HV2jMOkE6rMUqF9so7YQ3NdjF12gEdxX0I
+VfvOUUyzpm/HIKisZ6KwgjKJJ1L92rAK6PKI3sz1HAN5hjeZys9dlh26cgcKDV1j0GKiizKyVPD
eIEnVd64qmA4cwDrk9qcA5BGMDZMSauV97XvqakiHNm69oq4TrJRqzADcgOSxT4M1PSlb2CDQZwN
8Mgola2CZ8ZpOm9pQ6c7rndWxdGk2pUxhM0Ozhh44OOEmu1eiG4pj7ZtYEjUVinF97qLtzEhQbwW
IYtERb0vm5+s/FbiVaYmI7KHNH0sx6lT0eKNvY6Et0iVbEqwLWjsykt65nMeL5B2PzegExi+jVXa
JQabyGZbhaN9QmKQPbXYB3ERKroiygZhD7Exrt0r3C8rpPnTTkVUC2/14wXLwBxGxQQSt21MlNh7
tNYfoTH26B9UsC4sL9u2Y+6jf7i7IRqIBNhTMqBnmCK8T9Y2qWcbqIx3V65nmVuhw8SaxgAZpToP
Yxis23irSKzmBPNc5RzAGn11Xxtzln3hECwkjM8px85N2t3NCjKdYwan629jNpvPxtQVt784cqdR
Lm7FCx9KeQHfaUYnGRoieNgZ8pdsXfObnqc1O/TKEF+bIdtwthBrkB07GBJGHpeB1Yff7Syv8zt7
MLEQivBM2rhObUKVmSIGHXX5qZtooeFsNPdPWD/2wx1j2vvhSlbW+HWyMze/MNteVHME8SRfy9gs
OZSPwVqJ7MIWSM/ishnz4lpVZHnHXtBoBg8BxUY1ghtdFwe7iPIMkRezKLeRZf9HUTKx/d7oZNFg
XoKXy2F2Bid4y5j/kx4rclPcO8YUUgCW50seG/O8GXFFh6K60+U43ogaoAov9HluYvQQ8FMcaaOj
5JiB74xp0oUqnPKzaXDoJtu8bZ/tdbKfl0AzTRtGR3WQaTrJRPWG/iYrrEu0wjzQKq3tZ16YvQv7
RhW34wT0djdnlfGSdiL4Hnq+f+8jzLbiVAZ4MEKyH97CIJ3vTAeCAriL278V2SJSfMY8FxcdWxfd
cXObsL+AQ1meCg4anQRTaEmGPbY+RTvMG8RYDqO4rLlpbnJsdRIDHGSKdVFn43ESUoxAgx7dlRki
TBBlpg67S0sVrR37UC3upUX4jGq0lXAkZeUdBl3OAR4rRfsNq4xity+yx/xcU4B0ySR2wAviovFj
MMzRjefKr5/Cte3vN9tTa9Tki8lMpN4Wbws2Qc0RdwpbXxarmM5BlsMWH7HLUlGqg+pMGzPtLzDK
9V5mwHn0gfkyPg9WJQAzHKPQCUzn5WZ0mDBWDdLo4zHPfL4ELXcjUpltboeaTj/sh6YSLZ42RftG
57B4sctipUcMR3N3p1H+kFS78iCeNtGbp8oc7ezYGkXw2baqrr+feSpZbI329AL11fxRkZ+QWOnZ
MyPbmEMZWSAsEjCtHD+haIK5qPGMO9WwFvShLYaMt1hz6BTNmj/j49nbSRDg+HLg9DXzWCx7DzUv
e3uOs7Qp7zZj67B9HvQanKeatmuUhk7Hye1jl5roTRqvqBNnhTi3Da0E+6bcO2AR23zX2AeFN+tS
lWPSOZwd9+aK+Dmqw6n61MyjZR3yJlAHMEs7PftDI9/yChZc3Bj+kMV246ofXhOiSSnHwghPA0/0
ZxEUvQHOuLIUFq9xHjNa8Iy19LAHOuEkyfVgz91i+uIup84PgWvDdc3dqEUg8CSWQg5H/GZdKlgQ
Yag0JZL9GMeclaJ1o6l1tNwZ/1rwWnreO8PqbtkxuZj2tvUCybXq8XiVJo0jsDb8qDDzeIHjmD5j
KRKAgc2tUDFOXvbDBp1q5c1akOtwBm1fDIYVw+Q2hcMC7sW0RmgUsYnz+mH5HogqzY59KPsvaLQ3
iEGmrcY4KMN2PoHODWYMo99HQO6KaoFX65iMthN6jFWQdpfeYNc7bAjpKYK1VL5KguGXgEO5wbU1
7beI6cVAmRCTMKrRZF36oLeAcIk3F9ixDHrfPg7OZuoLqHF+HY9B6Xyrgmmwk3Lc0iUaMlGMB5Sy
QKk0PQYObjWaG3QrMZyXUvdY3xBXLtKmGuG7DkTNJJSbMm/mrGuMRGJdHeNcqvMv2OZ1RgJ1SJXx
Ivp1StQo1QEyBTOztsqdXosAz6Uoa+m3xAZDXEIk/iHmqqn0jCZ28i1keHo9TqRTULNuCtjf81nT
bquSAbG2HW2Osi5ko7DW5ca5RHLeLN+q3KEXn9d1Pp1nz9f0jp1GXyLmcDl5mNj7qMC/95jnqJ0p
ntu3HWCmczLRX+HkhOGBPkBZIPGV1iCf5i2dXnoBof3QWDJAozNJ/2daFzgtDnaa5/FkzOLnRGz8
6lUjlEX4Y0WyYNPyONlm+ahFZiuiScp6zrfaOulwQPDehn7KhKOWTmbsMHngce6akbPdH9Xr0ubt
10ZO0wN9ri0gD1fq7LeaL90r6e7eYwE+XP6chUWyMoAk2Wqn5CiGg/W5gX2Hka6tch11tdU9YQBH
h8ZdzOayNbzNS/LRMvvImJT/iDcQ7oP2mgX9obK2cD5wJvGJOHDISV1gDTP2BtHBfutBpNhp2Gcm
TPye0S0h77xilJWik+9Z9qcNaXObgGv1PjIGZPrxBP1WRj3pG561cGXmOHAnFV7SI5qmg5V6HtLr
xSlPynKbT26Qbs/4l3bFwYa9Cho+wFSLhUS3gtt0N1/4Om+e0jU1yITaur7hdXYiApNmBqvwc/HZ
08P6Pd+avkmaiZ7/7mn2VYi1eRgw5IZhAnH6bZLwFaIM8fxdmC5bHXVB2RustTW4oa87LHGIBvSR
hq/s4qyr2jAmtV5+TNCpbxx72WsNXixMwg3Kx2FajJzEN1vckRwxD4ha2mwuFAYiJP5uu3uDYqYF
t98HyDacEWrkSOMpIyuGRsrHb5sLl14y0xtIVD8z3En1LImpLRjALdOvK9reFwA1vEFWXL+7g7RG
9dPif8u4zZbu1fHENEU4qva3c5FSCsAWYWw0TUbkpFqH6qtFd+EIPReP+QpmoneQC+oTOrTalLHE
de9bljE6Mwqbzv1kzMT2ZEKl/LUYM4PgjMEr9UVmzBhP0/WoL1NbzBm+kFX7MKkifw3CRi3nCt36
bTNtVX5FiKy/DavN+BWNH/ZXvIU8nBaXdvyue8/lP7PZPs3D4tYJuUD6GLAQygtHtJzg5jTbEYw6
mJL4V/jXwAlAkH2g5YPF3sFOQdqodi2jCEdIgw2BHXaa6Ue+6uh0pBNrksTLcX7WA7z1aLT67FLn
MG2jXNHxixv+mR3sQYVsEdje2FULKtbDFJphezC3KvRjiM01FUptBnMyG71hHiaDIha5BtyHyBtq
jKUhgJjysCHzOTkVUTduEUdgB86Hzun3G1OKGatl31sObe7InQP3Gx4ijkgst1AY21qOy5ALrema
4IwuMcsY7atuUibn1ZAWeGrPcKc/j3CT8BX3xvnbZIeYvVEmwSDhB27G3vK6GwBBXLfIJsg+Ojph
JLlWb28JUO7iRA127Q0GXmt3t4QFipcMpQSPotbjesCoHrKQWQ3iRwCy9W2WW/uIXTh9T9y5pYh0
hRYz90uvi3A/317wvqQAC+qA4G1VhrtFvTHvE7NxGPjpLW7+hdJqzI/plJXfcdad3uD0Ls1xySWH
UF/1hntaBllg4oGAJsWetMzhtODq99MrsGS9bVZM8YAEtzVkpjLUHCbQ1zi1FwKF3ZFyu3jLjQKG
Rg4f7mS5bYs/ZZOZhwGMyI4rKogSHvNavEljBkysG/p0UW2JbY39DOPj2B/I3mlZr9W1jfz7eRwr
+zobTB8eD+oPHk3giRdh1cY1IlT9bcL/14j8nsARwWbTX6A7MWssgE5UkNZahZmUrlu5UbBmbXP0
tEpfSQTGBjWHuVKtGh6fAze1tYzMnpUfIWkKbnzGdn414G4+jH7VvdDH3jjDbZndj/VerxRpi6Wr
0afeVzrjWR6HtcRMu26q0D6FU8h1SAPAJVbKjj/E4OTPyjXVQ4q3Koh9JVN9zkp4lhH8OEvtFdJg
H0XgbfqCMpREEkPvku9Rkl+c1Kzr+5IXXUN1d91zmbVOdzk5Yd7Gps70Vb9lpO8mzua0HRhSJFZT
zmdi5zbHeFybRpwJZX+ZvbKzDhLLe3xeIMF/KcsZS9LKsTeiB240pMzblm2JPzptEa1dRqpplGX/
mUGjYQjhj0VASk7EPRgBFoewBCY3O43uoG4dzO2/hVrj5iwUmzIhAntZFIwjAJICJbnGYb41Tvia
Un2MTm5BsHMal8Kh953+nEIgDV4aOlk4U231akbL3DpPGEa0KoJoiGvbbJm5xQg5t7hdGATQHYCp
turQYSyXJx1qlQu5MgoHG6R1GhO/WqZH7ReAMY6erJeRTNSIg2Hd8mhUrM3LhmosO0+hbIdITEZ5
hHOzMrdLrqEXi7LW6qqGmsFPINekTLfN5xkerBu7spnsC7f3+QyNbeQv3VZym6YkvF31Q9ga575d
cINsQ4+F5Uwjd5hXFbAzmtxzzzsHQJxH5BR1ZGOMJ4+iVMMnKCh5fTGHg71Fw1hzmkHdUWGkYVQZ
8dB1WJP0CCFCCO9uwEQAVDhJxuubjoWDRgAeDGvlgNghUM8mcFRxRMbtN+ifFh3AiXSVF6Og9cfY
76zhBP3W8yKvK+jO9CoVmGnW8/LADsZtEN6o+kyp6BbnnmLJOzZ12odRD+lujnvXW95Kq7WfKStW
TJdcvf1wtOdeQkdbCHVD5j27zuo/9YXof2Q1hMZ4cnLE0+Yyu2/gwxWJBwzdPgFr8Vd8IsT4x+wv
7q+UvPsWNp51G2iVLZwpWfDA+dT6WIewTk/TNLWf6WKY/qegd9SDtuuU1rzZhXeV35TPIBdpmfhG
rkmZu4EpB4M15F3U+fsJbyxB30Z2Z/W/CP5NwxxjI/ixpQrQpchpVA6qkF6cLu3qJkKbGV70WJy/
IiZKvw4BzNG49lPT/QQ/DHf2IrXW7z6UsIqWfAWeZPSTPZ/LvqzkHXqVUSU9agBYY/7gi7PUncGK
JswmerZV4yYb/qx0sNi/d2IT7IgRPdJPLKLH6YxPAvnCksFPiqcWg924MLepfjAwD39YO7o1kdz0
cq96zQTgEb+kBl4+5eZ58mHEsIlwuUign6lrpOqEc2eeQqLCRA8BZE/hA+W5nSDXAd+8Hp2dUSfG
XKXJ7Ep+BG5a8zkYGcsXWb23ywustHyBRi2ADdiE69GQbjvFi/KCJ7MOsSoxxH54Y6AzceO2WMnW
4WXdrhuC9jOqjpCywc2zJxyL/TYeV4QiqCVaQLVB+s4fdBN6K6mIBgjte+X0SdNWCLe7XJJKDqhX
YTdYSExasZXBmdA8PQd142VHc8VpO15MwKUoq90Uf2mUFFCrU+bItIzzeXNS0/paNIFODx6sdV7m
Pn1iFEP3QMScbsTku0igKClFVBCgf+LKU74KHDU58KvFyBhOQYFzcNbJekakwAT4EUn+EE+zHD+5
XWBmscQf2TvM5bI5BxzWJdejLbnyuRDJXbiAvOBZdWtkZ7mWKo+hnGfPtt10d9AZ6z6m+E8/rxgT
r4ihluIuXAp6umHYiHOGY2V4dKypvsEZux6OMJtSCMdOGjz4xbyyiwe7C+LB2+tME85xcGy9lGFX
gPMbmYs/rsGR+im9zs1mxE05y/RwWdSqfU4BUrtDmor8pxmiZTuiaMnhwIeVunfoqvLSCtf4nmo3
bWJIa3Z7xJw8zw7+XOH7b7dhc0eKF/yYQ5sRIjnUyCfTM9Y0UZNVPsip7aHGiIaOEHO4ax+LIMN/
mJYS+rJPfNin0ljlD9rJAwPqdFU0L3ihMi+iGvz0mw/2NxB3Tbt7nZSzpQfd+YDIxMgwu2vh/lcX
jFqb32D06j+YSLdASXPyfrxEL0Y9MKDmCY8tqqVbx8Y0FvLTPJgHF9v3JelQoFHMgEx86okQBhFx
XM++M9r62uFkfsJO0ZjRAVjiwp7HSaML6pl4ADO2i7suBZPFu6p5KkwZpElqrsFt4Sn3CzPrxA+k
qjaY0eIbr/nQUg3hiyiDkxe6eue/+upn13g1E6C21fi0cFTYkTvY4kzDulKXovOCq52+NACmK/JQ
DSz7Bo0be1MxGvW1YSjsluqhgsTk6a18zWZmc7CTGCEQ5fhb6aiFfobRcShLP8ItjwC7uqs/xbPW
jDagNgtI/oJ99EJre/4lSvLuj8I1c0kEpS9AvJylc6gD3s/RgZXWxA1wOCbMfWrJqxWMTCTT5stv
VtCxTKjK5jZGK83+9dMBLrsr1u+L54SUczZZLgSkUW4RCD3WNgaNWJRTKP+xwhbOm2g2OSWFGpab
qrMZBmSm9txzBLQ2NPvSsL7YOe7WUepsjA8x1pxB7nbGsohtQgZmHbQq14i5ZltxQQfNvZ2R2w2U
o/YEojGDHsKhC0ABbGAZcSBrUBjmC05MPko+Z7E5buH9XNdZGosUUB7m8dh4V8rrpZvAQ8+sCz0E
7s3cKvPO2lc1yRVHbYK0y5rIOmxA5YyG70zbR7nXjJ7QtIMadzNu0T2J/AB/JG0g0a/sZSynBDRG
g1FmJAJGGpzynBbkMRzTlMDULLhXKIaJlkeG3eb0qQLmAJ/SAtziGqkagCB232P7qQT7NBIESXJL
am9qvmH/aiCfCeGDJykF5WcyEaM9kGiSd/nrVD2g23IxnljddC+amV9wsNgp7WnYNr+6m0Un5wMI
iAd4m6/WhmwvCwUW95BUcK/tUmZblAAAMUf29j+pO48tx7Esy34RakGLKQRBaTTlpiZY7ubu0Frj
63vTKzvDjWU0duWsJzmIjDCAwMMT956zT4k6edR/SZzJOFIHKZkcAlpK+hkjVS0nyHLrt2XNuul3
Bv/HycRobALldBgfOH4e8KPIMmApyWDaquamdXJ5UDK/oLvRuIMVDDtOSmQudJEsHCmPYCmKIzMJ
HbSPQemQ9BT9UnFmtG5Mty9b4TKaiCGPWt10wLM3ZIQAMYTh0zTzI58tNglJ7ViN8b5S568MMTii
U1ZvxFIpfwyxKRBpRVnGcFSIySTvBCdWakYyT+BIWaJje+GTowaPnyZeWSjHZya3ObjXssBqfIuE
x9P0Tfkc0Z7C2VTkALtmGzwZK07CFGoGU1aFLftfQ/ILrBrRo0jNunsH78SsXZGjwPDOAxNSfMRV
02NZFeg02eXTMSwpbOa7MTrlRWnyybtQyFmp2tXMeWylcIDYzXWlPrNYdvJaqWoW2iLWxXZFox5D
JKm6/REYHY0OSSLm6z5C/c0ujmlLt8PQGF7o9lMoXuhwAduSMyyKtpKkRP5kLM/qKtZyw/QWzNYr
9vkTTDosGYwOHLVYFc34DS9RTOUVtzaRJXU77inis03tNSt/yDvLOqBmmcMDWZJVddrHwkkhRiaK
QO8RZuIINSkI9jzVHM4VbelTd+Ls1jktSR4Bc5Gssh/JBtCASpQH+gorRv4qMclztAA3IlLBH/RX
jEI98cFEsXTOgFG5csQk75oNV85erUEQdwPBsaFXpSL2b1obL1OMZI7Akax/t7S+an5yfEFntYrE
WFNfSyarvGbbSlfnzaTomv9OM6an5wV4QOjq2SRVjgU7YN5S/Sp7r9F7WoOBUWQgUS20ArYxVcwP
Csk4M2Lb2Bx+4xCKmNrahtKqkhZh8EizIeo4S43Nd2yLzB5CZNQhAYqBrvpjFGKV4Yxpko5jBYvm
ZMgF1qHQhxK1Yis2PREfrALopVIfCjNh30tdqd9MJ9q3rYlJ9rQwa9ZeQv+92mWdzryOv4awtJrl
YXmYY0mZfDUCjG8ntZjSKzIzfHCChLNjWzZ0Gd2OzU9EdRbUvtsI/Esr7FCKsKlGzbo12eTlnkGm
ET5YnVwQbU3dBQyfI4dsrb5bRIHjv8ak02xKPaoWAhMaSqPsz+WKY3tg5scYPh5h8AafxqkQnWHl
sxr00Kw0ObWupi0Umc8Wxx2iL51FRStKYVlJ8dhHDqUMfdyOI+C5gvAokuUrljI6QbjaWUQwgFAI
jKBnZ4J1YpoK49Jv+B8U2SeFMRp/HJ/CqRg4Swr7lUgtT5M0fKGtqUU4NTMp7DjJlLTDsd3SDrCr
Sm9/dixSD8IyBpwFBfqBjhRNlepkEEGwc+Ik8oSu7qkgFsGUu3ARqoZSrUgonALPbbbTlFI9hqWJ
7qhWkEaxw8zI9DZaXbX4Uo+sfSvRvj6AVofbmRiZtCpqZPOQKvLa8uUEMJuj1j1C4DgiuoLzY0KB
vW/k2EfPpvPHVRwc34g+iJN1VBIA4/ZSbTWUlRmX06ZOM/29NErrXaqJ9YMTtMijRWVNKPUDZwYS
QzpUCQA+KhFCoEYVP7oN0URXv81CbXzwAkl+M2YU+TcDFVEi6iaq/l6nGtGR0lLbedRPBFDKAvW4
EMA5auontNdjSRl8aY1NJoSxeBewhdU2mTR0qs9aLuqr+CSD9ybJpKxP0hs9W2KFRHlPxg5b+IW6
lugr9Ayj49TEquVFKgaMF5klkbwewaoFR5sQdTiULKjyKbFe/7fi63+lXP5/kyX//wZFlxXUbZep
6I/f4/F78UGafPoP/luaDADrv1AYg7+U0C5CekVb9d/SZCg8/4Vmkn8IHojaicp/8y8iuqyjP4ag
LMoiukpENyhd/yVNlsX/0pC4nYRuJ4CrZqn/G2kyKKwPmkcBcA6KQEs/126Oo2Z0i9wSqxIN6W1n
zAFZYklDAkLTeB2nQFQY9Bq2LHfrWW6JFpnjYM2ZgXMK52OOhzV93X7ihDwmkpOS200JrTXcmt2P
K7eK6Vp5jg2pbnQHV5FER559SZeYJlIEQl0WOam8fpQah04RDmsxQs2hq4anV6iKOMLWbh9Fkc+p
G3ejlGkruTPDd0nswKhap1JphXMIIiQA0ZhT9yDmOSZCPbXnpKgj5rGq8XUjPxRRITpSeN+1xZo8
osoDgKXjU6dZX+AOwzgg1Bsdaa0XTnl2K2biOzVUNi5J1CcPclxrKxNP00PYKIQHjlJpj1Ctf4ll
33pBouZ+jvHWAc5dvtSJqezapql8uSQ9UUvN9OaU5eiWAJ180L7f02kU/K4zY3foWukwRHrxODcz
J2XM+juypioS8mCHCEFI2tjcWlyCc1KX5+a7gafMpT0vOjm6DHalQrhJWSH8mBlgRxePymPALgZr
BrzUJJSoCDeVh1pI2SRK/QqrfTgksJ7oFua1/9eQ/0R+foaV+mcgndG3TlTMeuZUsG96+lS2fqBN
O93m1FWEfmtxlLmPip1qxzZ7fqJRQ1cCpkqoomAvw/3X9/AHK/2PgPefezgTfiYCOL1mqqW9Ie0F
FTMHFeF1dHIZYQESjJ2u343xxrQ2IZu5r6/5UQ//zyXlj1pTKygQoQsU53OMN04YQQ7p5pT8zf5U
UZJr2SfvfPAEuLFX1KZncPN/LnlSaf4lb4X7WWuWYC17s449K2wfRyPHymxh8k4Oqhp7RW7dYO4W
T+J/NzWMVwwRiRc1S7ltFtVZcv90EB6lZ8InbbjsLP9J5IDreB2Fascnf+XZfOQA/nOj51YEhHnk
O7bLPquJ6x7uqKTZqmtw7olZ13/28vrrdyB/1Kf++0J/wNJ/PRFkgDR+yQbcJ3hYm0dcfqBhEYfZ
LwYOOn2lqBzbTK+MdsZ2hCBDew7q4DdDuO16iroPVXpF9XxhNJwrrCEMsPmahXmv+iUUo9EtlL1e
/aAh7Vnj5utfe2aD+OfXngnhTZFgYqRq814yfVH0EEJI+iGnlTO2bvmb0JtFd4pxy+4MeYBd/7hy
2UsP+SRG/ushTxhJCZdKln2IU5ESRkv9yvJIYKNOc1N+K7Be7HSMk1cu91FU/c+vPP+wNAXHDpWc
Pbp5e9G+x8kxUbzGXI2sHtHNiNDR0B4jC00M0V7EXvY0t4hclq88ZuujyPqfGzj7zCgElEUATWhf
GKedVvZkipAfFHV10quYYkIVcTPQ5ijfWpy3JSnERaquMs3w60jX3SRE+mb6oTZuxKT7nuEotDvN
8PJ0lxavFq1t05pX4OT31fy2mEg9Rd3FnLSKmmGlDJ1XtxuT3Xiyb8t7s3iUDSL0sl29oJkst0L1
1Ir3fZLbhXIXa8/JjNhheRoRTYjmncwdlpAG0lj0Ajm8l+Yjtn9b0HFTxu8GvZ0W3ery0sNqhEgh
ZeUtrb8tJtEdTurVaCAvqX2UOa5JMqLCzlbtNlM7unFhcLTYhO2hK/T1pA3U1e9ZGMfpQO/XqQJx
AzGCF4X1WtMf6IA8d1b/Np0Oz/DkPaXTbpQxeo+k/lAT9H5lrFx6VWcTjWjSyqBHvez7FlWtNPiT
5NJXc0dqf21+kPLXLl03jA5L35oIWA2N0oGU2dQNv76DCzdwTu8PAE02LaEA+5YyUT65xbhXUOV+
/cf/7MU+WdbO00ZSSbeqlrDBfdzU4tuURAtttTj0ugFeSoLIfGUMgbaCCxY7FD3lrQHcYguYyuLX
olNIVdrNMv5FGjxpvELUYhBA1SNLVS3iyUOEMhGRIW5kBKG3WHrvjZ3U3ss45E1fJUTlPR3G6BoZ
88KHLbLd/XseWXJqxOALlz0z5IzKkQkkQgqYTu9fP65L86N4thOJe7qeecRqEAr0kRx+dqHSSN4E
mac/lQjbW35lvj2N3rk+iMrbJN99fWntwvz/Z5f91xwpGR0IrLxZ9phjKRpZziKqHmQPOq3R6DMC
b1HzbyAn0AslwhCsuYCiBWOrxoPuH8O2fmmt+2XaoRV/O5XOqGN6k/GoUdXuk2AlSvUqIRt0IaiL
cN5a9DLyVCpM6+0QuFTNfZznTt9QDh0HBD/RqhyJCE5nYmVTVBDYBrLYM9KbJdxLwTYkFTFIX5uJ
eO0j4pJKeYhwiOflGhSpp0f9vpfZblLPIlT160d0Bsz897R6MmL+/frnuJLUEXbZPqJhjnvP5FQs
5ndsX4OGd3VfkFg5dNQ6AcPtyuTYXMv4uzTuzubzOBolUDksm3XhFxVxvr1dCscG/vDXv0z+fLuD
/ejjL9OHqrPEwJj3qXRQx/e5XEnlmrSV+C1/au+GeKX7xk5Fs2bajS9s82EVPyYHQfQbTlCiSzNU
+p2j5FhDbom2/RVEqfzRivh/HzgMu4+3RY4aKh81mfdwIW0reUvNp45+OFLu5TeaBgdCF3Xjd+Wm
Hn2t2kKGjCNfppdNR00INi1iz3a7kH9gHNDa5NqVBV4+fe//c1bT/qy7f30rnHtFcqmZB+bs2Yp8
WAo28BX7xJlHvIQphBKQlLkKLAQQTVH1nkEWhCnj4tJRNydsYn2nxq/w290GneMPelD6vO+v7CmV
S4/tbBbR9CXKiRCf90FAf0w4dEfItjfA6yjKDwMkS05VaEUNJxpW3bANfb3xiP2JiIqJb8AmT9HK
JJO3eCrKtaZsW90VCsRahbjJhkOrbQkrceLutkWG3kArKVPnyjC89FzPPrBBgpaX4T7YT3G0a/TJ
N0zSgDeCcReLa+TVNMdvmtKyizHxqlyz52Zft7ENecTOIlJPJ9RXyRvuDDuaizUsLTuijqfpbLkG
d1HuRgEcHKSqK5/Nn2SSz8bB2XeZCkZpjI057xcWbYc9kTSsKCIvP+obLDvo3pD+mnZxIxrfwF7V
Fl3vK35B5fPpGgvmx08jr7KaNpcg7cvc7ddyY+vOspVzly63hfZ5Qyw55VYneGqf0xvAlj6zEmnq
OSerI+K8GavFCvok8U/e9DB7+kN+l/8ObnThtkqeKWV65pWXemFNo/Lz8U5j/okRK9wpm2+Kybnh
js1Ta9MppXPjyRvDcLsd2wJdtXXv64GknE7Nn7wY8+wL0AfoJlEeynutdqvKHl9mYdPkq9nvf6Mu
B5/F7g90pl0/mINjvX5nMTGPzTeGUULbyh6eEnu5qSgPs8eI7Qn3mtOaTpg+fn1/f1D/n93f6b7/
mkDypY+ggfNMpt6PVvPcO7k3oAUwXM3YJSsKzlin9IfF/Jb6PBdtesbChkXgV9g78nrclAoD/67U
j7C39Zvi2sHhwgqH/ujjfUkjApNY5r6iwSc+XZ3uZL6jB2hoiGo5ix7j/VTvDNSAceikP75+Gmf0
9n9P8+bZZ5QDnhGw4En7cTuTlV7KqxYddRi+ENeJOY7Z6r0fbomdptWwy3q0t8ptv6FvNuar8spa
cypzfjpkzj6oiL6NMOmnD2pa67Vf1FsS1SRrRV2vcita8GxmvFn4Ld+KK43u1uDGodvbpuarktcc
kmFlDb9F+XZMXV0FEX1nTgjEtxVYK0RkaN5Cyu7rsEPcaS+v/9mTM85uOsQnhFTl9L6CH5W5Wkjc
AiXotK7cOczcbIyzbSc8RD6B0/CwIrLOfcv9+uLa57sSTT8bxFV2at82fGSidUPkD3aswHRrolBn
BMN2ETNFHzBddj3KOFc/Ws1BKG9H8ECsz0/y+BBaGGTprdrFU1+t5DtakCzdVe0Z9YqkOpBGqzhf
qckrTGFQpbSlFe124ahsgbhbT6Nd0+g8VYp+oY51jJRS7JOmuHl/G3bUMY/hPWoYU3HoP379i6UL
v/gcVZAKAJeC01QGBJfG1jERtot9qwR+1FLGdMP2O15CNDmDk3qmSqXzyqO+tKKfm+wjxBa6VHFh
2RfYYR8WuoDvWb/rIm8J173EQ78VbobNdKJzuY1mL+vhfkDu4sSiLT9JmzR7VUqXQ7R4G3CwXKGY
G8Mbc7ztGdndtefz+VmSAJaP0weNWTYEhGrsF2Ot/wqUh76+SzlAZPadhoDPrdgi07931ci1rkyl
l5YX7WwUykPWJhnUkv18Zx2Z7pFURT8HANx2L7MhsJW3hlGVGvezfojjKzvASz/0bJ4cBQU1QatJ
e3V6k7QnK65ZOa6RFS4s7drZRz1NY1Pqmc5MNCPPhp8LizUSXyosHo5lhn5ZBXwmU/L0n43qUxPn
78XIwkCqx1BL9uGN9W4Fjz0eC/YTEI8tW/slP8sPMdLkxNF/hgGJ9VfmrguPUD3987+WwA55fh9k
KgVvXHPjcB/VT32rXRmJF84zp47V339c6PsTT4w/rmsvQQUq4m3q7sNXMXBNEoBm/+snd2HJOA9A
UdtB74q4k/Za90IYBi0OOvwU9xJRZJsZXfkt+qXLnD2p3mq0MBElaZ/pFOSidHAWUzi0Quylxnug
YyBLzAONX42OSicgCqBNYXasBuVrMzxAgvaAidrm6fPv12KcbJi0nS79YeSVHQ0ZbSboht1N3Lld
8q1iKxmb7R3UXMK1TdCMPzDK5VroYHSwA8SYbj1rJ5PfOjFXlvo6pN5YmJtAlL9nHCIyvITKOsHg
Y9g6tWsKndP81iSPjbQNdPGpGCU/Skli6YcK3uE2lQLsrs9pfQRk7ChiuQr0xhXUgRVWu5oPc+kR
nk0SeZ9JoiosdHiEH5h9MyiYnObRmJHp03qIdnVyzQ+ZbgsS7b5NL2TY4jhnE7Yur74eLBfWDuVs
yhA7pOZlwC3QycdKtsfcYMjGuquLKxe40ErQ/hzu//qisigblwpR+H6U50dtDjYg5R7nJV6NaKDJ
m2RZTG6wffsSDIZlVrwpwO2q/JxNBDqdsq7G3olZIrrmTaV2Snt9A6j+yrfyh0DzyZb3PPUKn0iN
EU+R9inV94PyaqyVh+GYsNF1lfxNL/cGO2Di0fclLRDN6x+oWINXI1LiW9DaMQVQvMvPX7+L03r0
2b2chslfT6ouuiTtg17am/P3xnxEceN8/YcvzDvnLenYLMtkCippX89OIG0btudS8TRom9b6psWl
lzfe1xe6sEb8ecp//YIcQGbTTfyClhYCekMsFYKXGLtuzvwsOrTT76+vc+HDOe8KReWAGy5kTGXZ
mzL+1O7qDV6QaLiyjl54EX/ywP76GWKK29Cq2TCkE3zrCn/ReKUI8icL6JN3fF7XThYSe5OYJaDM
3OQ1XJz0XpGc5hgor/nsQ5VKTskpHvBVAHxd8xCq95Z0x5yGonl8lNfBrshu+iNtyF5xkjup8xGD
h7/bX4hq0TCBIOBAtiW2r11jfRWbh68f+FkU2r8PQ+c1Ziz4VVVbxWldfEegqeJuzUdIzcgNZ6xG
1Lutp6ut70sVjPOqbxLEaqEKfJVwCap03yReO+RIevyCubzqNrG1lx/AVcnj1urjlXrbgH416nVz
pY7x+ayIl/bjl2jOWoMlhdZ7gFIJla89CDeo3axrmZQXTrQEkX28QIuOCo2+Je5RV7vtdFcrtTsi
ZtJv8GHIgbtwmJBofd2Uj5H2WPR3V17jaWX5n8OPaKez6wpDO+npfNqWzjjeCSoAzYsoYmcBFbkP
VnW26iW3764cXz//TrEGf7ycKU5tQ5SIuF903OnzE2AKW3vSNHDhV/pEF97UeUklDjSzk4AO7Jv5
VqcShxFzmD3BsK5scy4oINTz2kNfgnCxqpLDQ/YW76NuNwW+8QbCJoCnwMaCE1cf2df2bhfODdCh
Pj4x5OUCGRETMxt1usUz75Kkshtps0ROBcjzxTimUHAXt3OyJ/AH/9mwOE/lFDodqsrErFSPP74r
zWqUV+RL1pukcjHwqOu+eQ7e1PzK5S4UNdRzbqMud1pWFVwuMTeLtdHk3zK2yQLuEXYSh6gtqrra
SQxkI1u0a3UrL2sx3VSRzSrcZBgJ7CZ302YfW5S3QZ4J0pZQJfzidpAYuAndml5EX89eJOypaCfd
q6p8B6QAHN1Gu3flqZ0+mk8+JuPsXGm1o7KosGaYpcy1NHDFzVJsjAy8vxMREY8ip56vzEgXviTj
bKsoBYVsQbsV95ECfMcbHoLsdbKe/gVJvRiS+/mKp55XbARiN4akK9W9rCaDLRfhoWyHK5/ohTUP
UdzHMZ1D71E1jWOpWUIwqjYQQ+RV8H1QN4rldhYWuG9BfavXT2PhwsoRKq++N2enqLFWPZl49Yv8
xUw2k7HtsS4shEOz7yqW7cDqGW5HbT9odqxuJp+TIcBMmZ2yke+qZkUagFUPV97A53sbVT9bE0q9
iBHLMXUuxy78BntypgMfrxRUAMmVD+PCuqfqZ8tC2eq9AY2Gwllv3PWK+i5F32ROcODe4WTNv09e
R3BmXllLr22c3/c4sVPhFlaDo2vlsbKC+6/H9p8Szidj+zyyuS+QI3d4APdiutMgJwniaigf6/6+
no96ICMcnxzjWT1i+bfjBNGZD5RtVd7olQ9tJ8cPKy+tW2QnpUSXE3G47sV1cszVX1WSrVAVJgl/
k0LZtLJMj+A7O2r3i/DcW0T7+bFEeaZzLX4WWGXV08mXokcANhvrCwJ/NkiY2RV1W8SHpp7cPsTl
xIGSJoLZ7UX17euncOGrOC8lzupMvETQ8IFr72L3GoRXvogLi5Yuf/wgkCWGdR7ycJf8CMq/jNYW
XvHwmtLn8xqGel4P1DHQS42a8ueVlAf4asCvG/rNf/RMzotpuE2HJDdNca+CplAoJyTa49d/+dLo
P6+ZTdCIFDNk9Et9f0iVlh1dxEk0IJEeXY82AW8AZxh8I5DQg/9/MnC5mkBpNW/hsnX76uSfHH5/
fTcXPnftbCFOo7oCUd6ysZDSvSgPTjuV3lAvu3xK3UbNN0U7XXmknx/P1PNKF2z8AWNFwnGjWdXg
YcQ1BrR2JVWe2W37yP/6B11YQdSzFaQbUgzXINP3ivFNUZ+GYKWgQyjAvV3ZXF54YurZqK5hr5Hj
wQVmye/vwQUh5Y+w6NCzI0Dl6x/xR4D4ybx0XkKbliIRwo6LqISEhAi3cAyTIEKXUSnsdL6RWC4w
/9HWCAsad/Vv2XLR+sYW0oHV1/dwof8PROjj5yuD8QQCxT2QCUhzvcuPRranVGOgB4FqIT6RfyQ8
EXkEB9bvuxeTDBxaMvnBXA2xo7CSVQdhj0Dh59c3dOmh/OnG/nVebSJdiMWRpambnzXymeadWCJt
Rgmz6G+1SZpeD+2vZB11E7B8kbwtzfUs7IzpUfwO9zCGUvT1rVwQLeN4/fhshMIwQojd4l4b5ds+
bFbxa1zMjmUA/9RWsTIeEuUQK3dzYuvZZkie0JDl0kbsWBcOuUgbBV5/dGW0XBjy55XQviojK6i5
GWEunP5kg5GR1xs0ZxD2RVeKBRcmc+WsDsqugCDViFmrMtYLhqNAu6+jFRPE10/0wmT+p/fy17vt
l/QEpeQ3AIpySUqxBfSokXbz9V+/dPNnQzlGwFP0A7PcQBUinTbo2K0ox9h25QB44e7lszkBz21L
ns2i7M1Y/i2QLwOoMgbFU7x/ff+XjmfnQmVSvsZE0yhtNfTVviPLQt1PbbEVbLwlzvTLRIgXXhnc
F7YDf85sf78KE28+8bvKXjDzfm3KI3GHad1cmZ8v/pSzZ0XK0r+KDsiszW2zWoxj7lsekRl2ujJI
jnTrK2/lwluXzta2FvN/tqg91Qf2WcSV2LN+Y/aSTWLOlUd1YUk7r6BhIGsINTudmoMV4jegLXOE
VionvhMzYoOiI7my6lyoTKnnFbUZS83SGXx/xvgwYUluvveG6hiIe/vwVXgRppf4mhLowgp3LhtV
AQxmashgK2KXs2ZUbbr8Z2+tsN7CxXO/HtIXXs55pQ0WgEmGVa3sAymSvhPwmEMiS8JV24wR0Hkw
i1fe0YW+sSqe7uCv8Uy8Evj3ql/2oD9GwBYpiUrtSxa4fQ92yEXuShyVR1QXJvMNWS/D8Fo0ETmF
127g0vM8mzpJHG8zA+zzfgi2RBP2oHkKE6uvJ9IE6SFdNzRk/HobT5s82MwQP3mn8DX3VS5eGT5/
Ng6fbCjOta0BTEQLfeu8x+ZAD8SGTOqOy6toeJGyTyYP3Dg02uWmr27S7m0GQp3GKp7vFwLog7p0
hqz+Nk6wCwF0KHXhwPO+T7K1gsoPZInX9LWXwxDIgzU7InRXGQuEryPNw2YtVxWB4N9HDjkgw9g5
eHL82Bo/53719Vj608b57NedfemEOZgEpipo7uK1Lj+20B3rojjKIQbz7FsL9E8Kb4m0hyD2WCSa
H+myrRcp0WHFXjeWY10/0sRGD8sI6WwQ814Ig5FjfA4KAqFPP7sVVDbYvAhvCU+OPLW/ma/mIfw5
snx2/2frk2mkRIQrIz4UnLWjVVJvU0HSrtPEYNvwaA6oBlqGrabRV599OfqZCjdV2fxEh2mH2ftC
5HEp+XP4y8yeC4l94WaEVdqo6y55FqDkIsREgGg9BKmfcozAWu5qybjL+Qj0ZSW2ln3CrtXSs57l
jqgVR7X0q0qwBfFOiX51QuJUEbqWCP5p8TI12WEQ/MzyWmndzfw5wAqWUhwMy3SMBj5EQ1XryuH0
84+H/I6PX2+izzpZvuq8NymNq+kGNzMq6LCkfzk/WsPrlRH0+R5KOWW5/D1JxLzoDNLPvB/c8YCV
wVqlvwl1ou62ln2WDOgtrCESic5+sjdeBpIXMdwCQXTKETzdPmVvvroXMk+22zUAt75lr/5dXA83
QKYBEH19mxfmMnyGH2+zlyQVGT8DnXkkLX4kLta44+KJeB3d9AUmTEe3mP6KIwHouP36osppFP7P
0Ul6+MeLQtHvREg9IieeClN4e6cuQIoMJ9SP8XNlumF1XKTHsXrv25V4VwfODHDJfFElqKtd+Syr
lN/t8L0nwgEgTCXGq2E8zLOD9T1n56wdkkhff32vF3YXCu7WD+8xkenBAqQU91K7rcNlZSU8E9kx
wd9LUPSAFjhCcls2r2LdXdl+XzgoEahwds25aFMytNhdlnbij0xyYN55CJvhh/rIQQ0xMtqv3bzT
Hq274vdw3xC6eCuhR/UJqr22gYZOceE9nc0irUnaIT8WhXyePLKDuBPnl0pIfxRDfweZBmSnmkUw
nFMKhgtNdql/UaT7WAu3Tdy6EAEOZR268gmVeTcHt2a8Kpu7AVLmCSlWpMSugrYCd6pgWwonkjtR
Ssb5/DMK+m0XzjeNlq/NsntqkgqrRIKMUcZilrasck1it0SB5TWO25gQgKBz62H0wiz0RmRyGVAX
KCq12N0LkgXYwdIVaF0ri1BDMI9EwyChkDdFvs/6+jBaD3XmtYq4aUe+w8IkakU7SiCN4EUL8ncm
bvgK46o3y+99vBE1OAL8XM18TRKVkh4idTjQ/Y8c2jfwh1diW5zC+B221tqcWiddZAj2yTHtVtX0
LOYroeMYV5pN4mRhuk5SiAryfBupGew5qboJ86g78afJ9oxHwgM74hn7acuKaDYb/F5b4nfegjDb
YVF+HkD8WmnxTYsmv1LVV4BuwIbzH9E0HqHwbSTL7yvEg10hrrvOsmnJguzaV3GTbxaVMTvLSbEg
7ogLuAqlxmeuEHKxIHHv7Vh+TVM/l7dJ+BP4masinxVhK0SACTWjsI1hPJrqQBOur8Turh71t9ZU
bqzGSnzATTrMiVxP3odcrn/0ZZ2v4z/RFgURn45kaAUOGGEqyCNMk41AXgTvszXIVMBvMjQG8vpB
1r1ZhR4LoFOhFe8BIYGH2rxEehO+aCWIp/yty7phr6WaL5HZVg4gyDJ1fpPaGVC5orUvUYTC01KL
3/C0/GVs0SV6SfcQRMex/9boR1LAHaHw0HbOWHTqYY3Wm22bUUS3EfmtgeUpoQ//PQm2c5Gjms8x
q5pWT1Fg00R40+/SeqbF+jNQIYfeKhoQ6V0SbvJk3VXbqTm27HeiNHAUwHNB7FFjGEI7GuGBuQg8
GboRs5bu5oI/EZvSxXu134P36NU7ZLoZqXw0ymbbFO6HaU8ELi5LX2scjp6GhydfcYL0SVwO2A7y
U5hcI7qNBEdz3pF8fghQveQc3VGZ3RKge29hfZ0N+EfVzZg+VIxb42UW8cjV+KEfNLPfl82vvP4F
n84BYww46Xs1MUiU4b7tIh8K9jO1m0APDfadwuTG5PiwqkfIQ3vQPI0T8Y1L1WOh3i7BYznK5cYo
xCNqmWPWSAcomh6MsmUzd+FzL5mrUBdhA9+n0k0+bMZpfFvScsfPmEcKVULvSwSK1ESqWt1uFkMa
U9Z2VAJr0xXygzKr99j3lUdo/C1R6jCOIldQpmynJbWr8fFWeYETrYg3GkNDpWbSIBgDiFSKJDQ/
K3XkTnPyiLh1hKOpRrjwa2NV1jeARQgxMMSNoXj5AOUiJTm9WeXT8jzUpTviVRwsgR0VIMCb/jWb
dR5qfhygwwDiTLFiuKYW03eDyQdbI8HHKDBUtCxesQen8Y/zZnwEmrdqjMUtNcUpjZaXJNYbqXYL
gk9O7W1kS+W+EIoQ3etBMNwhQ8Mu8FVhh3NPf0eN8fgRDonmXrb8JNasVS22JQgeWn2WXr2CHLoF
AB/s8/BhHI99TfQsyZgiFS8/rR9N3roeDxuhc2nI8nXkeukYvei0yk4X1rFZBG7R3yxIf8243gtR
tiHo3Q1FwKcN+SQBHAV3YGFSBP1B7lrU90K65QGPfp0dJLZUoYcktdkbzGxHEdC0cTt0GrMr0qDs
ThxsIXujZUmmLiYUcfihWyRcCYYfvhEoK85rnCHoORIdAqAj/eC/rJdN0jkVhhHTlkZCVWxYr7Ji
D+jb9fhmxPBU7sUF2uB9Kd3CjFwKr2MbHhJfIe264E4g7SEvvLx4l3IENng6DETOaR9+G5poLSTZ
BoLONxIcEDKnpey3+TaCSl23uW8OkbFSEB5o8BrHSfdb1qtekZGOp07bN1AEMQGgJAZDpWjMgif5
6i5UHpnJAQoD+UIF96aVvh5qO4tTglqM0+ljdEDIRuICa7msuELYdYe6MOIf0kMTrybNCzLkDQBQ
TxVB+jW5rxiGPwdI7sTJcEg4sBk8XtiqjlBCM4/RDIS3pEm7i9HZgokX2Di0uUs4MpPossl/Zwvq
K/rh9xX8Vej7HMhBPJFOz1Atxle17Y/T/yHpPJYbx5Yg+kWIgDdbwtI7+Q2Caknw3uPr3+G87Uw7
kcC9VVlZeXoWLdjvoL8FG54f2LvLCI/pWPsb3UHa1QpRAm6jIFPiO+v5e03LjqekZ/bMp/ZIslMn
+RYBTu2EDeQI+0bJ6IjUX0WEHKQ6S3VKReDtwoa8p7bfGbordauntq+4EX2tO0SqE8V1oDTDVatO
9eh28Vet0u0thO7Cfunv63XERk7GMFz0MmxZM4R+XDim4Q4JXn31dVk4j8rZ0zH3dPJAIMJMNgdk
qi8z/TEk8r4p+r3kdzA5JKaNVHFO5ZuMoRu7JdK2shRblj3IDFb70kavWrVTnkfFRh+PVbknIjsq
TjqcAVBi/UehbioDKgHn3Kcw34v1paLEVwdnDLdwU+LBBxZv6T5pje3HGu1RDmHyELT5YF0Pgo91
sPTm2JkQklaymVdD6t2hKTiH0uVWL9o24hutI/Gs0kvlddIfUjbAyraNgpBhGylDq2sBF0uncHEB
MXHFLNlZZ2m9lIiV0/WH+RW3blKuPLTAQnXiK7t8j5dyNz4/fAwT5kTkLivuzcpiSuWNHPQ13wXt
eT/PO7CjttQMTrmccoThsTEubW9b/Y5wLEeeG3950qeatjlodLM6oSGq0pyb/iAL91DJ9538IIqj
XCBJlP14URLhMrPy1xScVbP2MgA4xYKvC/ERMDZ7a5O0UWcbxMVxmhsYv8QysmRetftBJj0NbjWV
lRTI0cdgoAsMqkFRJXYUexRlsWx4SzEX3+vIhZ8aipMWHsNPySYM2Fcj3SMSHp9kR7SxshkUifpi
FY8GyXI4JrgEDBXzVLXuVPI5ZcJHO1n342Y6z9MHSu+mUTtbxIAMjcuRWVhdKtWOtYOVa8x1y2VP
ID5BDzVhzdIp0e/11Hn4h1i2jTyBjtYSCMYrxPijDA1fCB8ijS+Syma1dpZxZU3fJ/GTzf3nw9x7
c1iSPH1tW18rwl1tmX+LEinOmAqXotyGtfiQUlb6Er5qQr18YLR8Yurb/Nq3Qb765p1BtKaZG8vY
MzBuqELW9mtZZt9qMWKOb4X1JYtv/fqmLpR1bp1fV7aXpN5bWIMhoDbcxpPVUArYoAFvk6z8EurI
ec1aEVbigeFbcW6S+liNlryBi7TVa55YoQ2M0ZMrHw7cP7Kf3JiUMdZAnrG5Kzk5pAu0JbmsuQ5h
uaG3K6do35TFdJj0TuCF7ONtvMy7kSzhjSWlt7GSjnq/xIEijp8Vd3iAT8ryq/YhralbptbvDCRR
qVJ71N+Apbk9I3/E1ORCig0bzFLxnQE8ccaC5d5JC9axcbqcWd4y7Khmt00o7EuJFK4adoo2vuEI
36uq4C8TJc5YJn8KKbpV1G0nkBSEkn+J8KX+e+z0YYk4LcVDDb6Ty3mvMI/v2sOafiXWp6hxVJyM
zIo3GS98ObIBzZ5P5tZIJZ3WuULDUTLOWDGTSt5366w+D3bkGWuID+REB22onGujPWh1RyxYsV9n
C28PzUALOilKnUoq+fhqMVB7GKj5uhzmqPAAAdja8i6q+lc906ZJ5b6QeKGQ1VLtF3RlTIXUFzXB
NDgJXPB97jp0Z5mAXFHxYvm7C8WNqZR3Mj7rPqjb6ZUF8kOh5pe5j3AqmPxJTRjD+dG/5A7GK2u0
FG3Ke9dWn4tiBVWXvZXx9AapCLDJpRkOcxn/mpJKGAJLtOx+jkTkGgsiPfmPHSVo/RIRlSDxBN7B
JMe8C5mb1SdO2Kpy5W6fhZ4meYvlF/ndoh2g1ni+u2q96y05kErWYLn9m4mnhCyWF2Notk3Csdto
ziJEbiY9JvFFX5yBhL5UlX7lfPjQph8eQod+jPMDeGzhtnHqhOTQhs0//RncovxWI+iC5rBQyHVT
cpAUcSP0v7pJUirRI+WrYl6LxCkMFofQMyvslzOKoFJ+ko0OOUNiQ1LItgt2lEZfOOPGTQqBXdY/
1jjfLWb12iTtJu2KgKTEQoycFn9MrjmGtTOoE5V/aeRwtvbZl2rwIdkwjTZEhBtDUCeumryEpq2V
HzHwIqmkRDyYYlB8M2dpNQDXwNQ/J+VDM7dUCetMJByigrRLJlYRu3hnWJ7WcFPTpuy1ebisk3mM
MIpiJRK70hHikXuSkpati1G3ydpt+ozFC2qi/mdef3WL7VPlI1z8lBDvFldkUkSunJ7U5qHjTDLH
lA10WrvRE/UjibckuXI0bvrMa4ydXp04PVtumDE9KJjYxCvZrZuZ96eGmUUSrc5SuEp2l/kVRYQn
hK4gbzXxYISP5TVu7Lx57rMUsmesb/PoSV0OQsvuV6eTtjUvVHMKFU8Lj6bFup9Np1NT8fWCMxiA
3+HajeQt9ixGWCeTKpg0c0JXNbII/KHNAIQO7AFyZFNld0W0jei4FCtzI7oFGWIfORdOeFtKpEuQ
V0t0xIrudz0dxdzvhD72gKc7ffIUEsgQJ5s+6n9DYiaSfPGaseKMqzZJ64+R32o5qwyvrYqL2S8k
18hDfoh2n+aRU6UKtXHi6OJ8nipjq0UrN4nyI0Y96ddtwNV+ESbVE3IvzI79/AG5/dCW+XYRXUXf
VcWfwdEDrLDvXAlxMUy3MmN2WAYu7Uq8HZovQ92OeFKq5dHVF3hMMDAYIhDMSeKkmcNHsLPRzaGE
/bIhuGkq/a3otnJ86oUP4ml8Yj7twsQLqz5/euhvwJgD0zpKOZVRuLe4ascK/1laV0hWRHD/FHkH
iQQC7UCi/TR9ao04f6ohuaSbyBzUnSBUnjLNflr2LvpEY8dx5ulEaYQQOKCj2VNa/T3DvaOyZQlt
Unc52XBTlPiyxcqhvl5WScZxlXn9Mm5Lqf1ZdT05UgK/WGJUBsxUbWOaXnqlvjXF9EfEqiswqNqE
YWz4oHNutYn/KjStmwh8ALhWTPeyhMSaCNeK8PCO7A5+Lkdchm8zHyGOhtKfYEpuNYQ/y3TLmtPa
2fWX0vxjEDRkW4OeZ3CU3M7/EQS8ScfWXQiVQyjq99U7bCXOQa+GYWH6z5GBSUemHusE7x7Bneye
OhK80dKVZq+vHhAVOZdU6UXtAEPaBDri6tnyxoIpTfKdKXkazLCw9VjRRmJYig82SCgES/wf5Nrv
JRS7uiHNaMvuoWVdigof6Z/+TRj3m/IpLF5/ZLNHGhxJd+rOy5P7kB6hStiMB7VLz2WtRQ5iBQZO
trwIxcuqU8t/zfnxZtS2TZcfh3RbRrt4tMvUb9hJsc5K6uskjeAwKQ23YSuaLjjaCRQ61auObT+8
jY3sst00Zv8S3QsXJ5O26lEhpbZa2Yf4NtIMyB5zrbcG11sXpMqeuOhtqvtPQI9iT/13PDhysg3T
XyAQ4foS9f8A+m1ryWvx+xNsW7olMmHUwo8BI0o/41rQZYyV4zSlmUcDy3YUcmtdean5sMb0BKuk
R4YCGgN94FzTeqitCsEh5dHIttldqYlRVW6QmLhLgMDJJUsGaXwsKJ2bLj6AS9XPGjF6smOWm+dW
TO1Y/4A+0mW7kfFWoEyU527cSs+01Ix5rMZ3Q5zgsG/THWWCgJ+ZlKcBv6T1ClOj1j7iZ/xzPt10
9Z/BzleKwETK0sRhVn6oLZkFYIvU5lCUQEh+Oug7ZvlttY5U/NXjhbiZgexuLlRWcSQNgeMoF5/o
TH18Dutto93L7NhqBAS7WIlh6HITeYSCu1x6S7slc52CYK1+ytDNCXnJCwcsQdW7LCxtZLSqdO6f
NkY2DOMRgNYfV1JIItesvpadyjHrDQJCCxkrw5FypCZx5x81ntPUgST6xntRbcxvLpXurfrVGi9q
XnJ9q2JWJqhJIpFFdaibNr1ijeewqK6EYUBe48PMOY5vVugTzBCbr/wsRnUt7zDMovnM+pqwvrYK
lQ3sszQpTzV5khpNtR4Xdk2CjS7yw63H8L18Bk0noDxIiG1tLatRbshBzOGOprzxkp0Q/BBfhJ3a
7eOS9cND0VRvOrdkThEmk7/f5m9adYlIby6uYc8jf9RpZ0qVb4DoaFFlo5A8icWOzMuS3a11pew7
Mj4d2zMc1I1hHJbqUiqvTXgiVXVTMTPKPSWE4RgU+T4he2JQEA8zD90qLbfdreIcZN+vk3lk6Wvu
dekZ+tew7goBjddvvrosmPD0Gg+F1WqRS1NyxfmLnwv00iSSkCD9K9UAcXOTVzsNWCnFx4BE4Q2/
vGWCRVoswCob8ma/XhLjtS5/h/yhN90VvZ1Rs9IdiIJWM767D/6tZfo5EzzStAzYjFslbEgcRa4X
gxgtoq6uc/G5JKc1PunRR1dGm0K5pqFf0o9HMAZf1dlBdrNOaYsOpvgKfDB6ZYOTaqQRQwTK2YU2
3qVmrycQNeP9SCnLOaLbbcfzfki59weddl7iTCGEHWmIkqIFHGZuaZYT3keW1nkWwhmzNMlGG1Qv
a9rNxBJz10UPtfo35R8dscCy27EWaZ1LgMos0ZHlOUt7AqodRT8zqR7BZGa+kV7onUrYlzWcaUN5
I0NtDO1qhZt6Ebprw6J0weXxl2kXpboUua1HfqT8aBb4Q/0FllmebuPWHwiNTg9cw6NhTyta8Cub
fWnOuo5wXMp7R1ZQfRrSS9y9a5CH6z0MBXfEppbmX7O1VcQ/KrpGiGydKkWmjon32Yrzk9jyGaMF
YAQWjoHIY/p8nn4DB3drbqdQvfdVxPyEn4+QCOJGtE33M1UBb0odO2nrmwBnWoqXl44ciy76DfW9
Hu7WEHMK8fr++NOklGqBssivoubGb3Po9DORq2d8x9SCHQ2e/GKhuB8UEnVMWhTEJZF3OeEKJK4m
xgq+baLcydu3TG+DvmDgsSf4FarLVugeK9wmPdkVbJQRqyYaQbkEtOa8pCTSG6dsdlX5bf1VkndY
oiTkTPN7iAOec1kvbbHg2yd3wIlKx+DEKo74BQTtp0NufQFyj7YNtEKGLUacPIEvvQd0y2z9mYnA
/AO1ut+z4LqAYc6QF1+4gYyQ5Go5kPV/2fzRXiouljiAnyBSpoW/cDWnFY119XKOWtVW+tDBiDHq
lOfIjugfm6nbLgTjacZnpBxBUQFK9iZAxvL8Kk97noS8QSO0FcyyjWN1J7HHnoXY68jqe4L4YFzG
2RE1wsk3mfQmMB0mVtMTGt0ZZyQxLAXg3ZrfKjxNLH5aW/WTSDw5pmwOIGFU5DEMGwhzaf0GpdRZ
m3mzLj9PPfCzHDeGeBDn64xvhNa/rvylc4kAFye7AjTauV2/ZbFUTL7McZulpUN8LKL0cFXgt60G
MYMRq8sdYEXeMNpP7dSMWLHOaX2LRretg2bata8NkRosLf/Re4Y4wtT3CF6N6Yb3Ybb1T+OPdPlY
siuRpedAtmAXO+YUjLue+cHgytzRv0q6k34L1dO4K49RqLpD9GX2H7N0VV8UNgzk8dp9KAvhl7xp
7rqsSJW3MpICahCSLmy6+DD5WhVgifhy2IvQSkIUGyAJHd0Cn4OfPSU7jt5zpD2gamDR6Is9Yr0l
/8aRk3ffSe6jtBK2ZM6vkkDKrpPNQQjXN73of6DI7fYzVX/q4YHISxTSJv1iGbu/Z6XJQ0aEPHyJ
yi9Q3vNTODfbVj/OYOLII1O5dYUBFdarFfTBmcCWx8AGgXkV/6rqRiuR64EaERw677WKa3qmb90a
2b9G+lG021P/r6jgOTeKy3/C0vORg+d6SOJAB2tna1XAfACrjogwFK/fegrvufTF15yvfHrmdi5O
m5E0XG6YtRrhXbwzN+nIHCLEqZlftfye8kzFNeu+Oi7im7rt61MNmntxwtlDLcH1w345a7IFFjZ6
Gd4uFr/8Vtw2ksfzZsxfA9dCdOg1F1rKEPlhXUIMYx3pvsasTOyt5o5UPP0bosauPlT1ztcuPmnA
7qD7Y+shVU+g+75XfZ+SM9zraAmDDVIINYVvbXnTGM8kb53wuwIr4cExCKoT98/ddvVpVrKtqLCV
2n0iOofih20RI3LTy9q+Kyr6CqQisueaD53JbRZQRdfg/3D9CFz/xKQxjU9OfftNGIyl7XPNT7Mg
l2yL2pXIBVOgDfJNkzPay2l9OYVI4BKKIBtgmmz0wkPhFtbgmUOTe6L1Fj8WODT8g6RUtsc40IyT
hJdLPvZNYMn/Jv7juh2NbQ1WQngP69f6UcrhLkxfmZw8mx7oJE7TDswBPrrjkz7Rzgr8lWur76WR
y1zC7f9qhe8zOML/kik9ajWJQnvVnJSRGCdxR+WsMyEH8DI+N8MSJ6s6HCrsx65UVDCH5mIPNGYj
qx4brHKG234jvOi6VxW/qiJ9VpLA/B0tb2aQgaG3lRVujv0C/kqvj8b/r3dCAKq2gcI32TEBGFUF
U8jJB2fVr0YjfwgIEBtBG54z7Kqwu5apPdeQifKsFRkqUbSXyRlulWbXLfFWLitbH+qgrcM/Ma2/
rNH8FkjWbxgtbzI9sdUu0LPMKybVhY4h6yMXy6aMPJVu9oLtB5cgUGynin/k+FvGjSDvIb7QghNS
0ypbqd4/ZbjYAbjIyL74sQQlSBRS8rGJV+eGRJTIHZa/YVQcLCIdFxeac6DyJ4uKK63K4M99A/7A
mrxRg0fsrab3pGloQ/I36zuZ0clsDp+l6tKMN52tmtMxa1Y/7Mf90vMSA7eAFenoiNRycqpuVvcZ
aaKXTua+azIvMrIrEoCXDc/IEvk2js/GHqF2FjgC2medLLKAzxU0t7MbNRyv9XpEU4NYDB3onijp
tQq3Kb9a04SbKtwhBbUZ1wSr6Jc4PnJvTou3WtRYB+0vmn4n7LQgG6ggVrt4BSgmqfsJPtSTCQ2C
nbtsdZ9FL5Nhslv13YLw3V+mKCjH3YISy7CKUYISXa2S+QVznq0m7VcdyV2G+sEpuO6qBZlou65M
447cwgnYZ91TZyC/Z6rKUHer0RFCgjH8Uey21XKqfgwcSpkxXhCXUSnG8ULUt3BbeyIWETKZb3xq
ZsSn6+SyXxiBRSR2Iv/qrFpVZ/k+K1vIVf2yjUhVyrp9zqk3Dh4Nt9q+qNYNtwuhN9gJBPku8+hT
J/MdTaozR/uUKkOkQGDfy2THlIFRNB+eNKGRX4h43X3nxucwBYa8XeYNIWTK/DPibCsY4J1HznJ1
oFor3IwxcTjXG+JPg248F+mbpR+X6ZQxZUXo1XZqjzsNcbd5BgLNjZeTZKuNHwnJytZ8p8ijRJFY
Q34dl3Mj3fs/6ydP9M2QuHr4r54RsJLkPuvDp8TNsPCbh/i9qh85vilr2o//xZRNicdQVOkdIWdI
PdrmoRklSonPjOqRMjL30O8U0NABvOk4POeZn5d3azzAHBfys8hsecj25MCZivm+fJDMLPyK9Nro
nn79U4W/mmlnFk0/htRMtPncRe1EkKLG5z3b01+u2yTPS5ldvsE6Kl+kwo2Tz7o5it8mv2bI3Ln4
Cau3gaVyNbvQAjKEZHqkqse1Ar/+RPYSQtVJu6jq9mrLDJBlQ0aMhbglZlIpUY6R+jzeZVCO2VHP
37KVcTp2lgFzQN55Kh9v/s7q3KwuRBwjE+iO1ZMIeM4bm5CqsvLTuPTUfWg8o7FUd2k+Z5E5v60q
v8vTToGjxnLpPhRsKw3FxrO/ySCaFLhIckj3UMHAR3NPsFuSfnYvEq1JbfdKMJNKfLMuY/vWvKcA
zKINIihihRQx3BL+8vKLTeK68KzPkkJT+miRWaI0EEvLWcpNhM+zcBRjU8eiI1+SknG486zdPpfF
C8MAN79ofjfkdJ1Rz9m3YVJ0ftJpK4kPffLVflcPdDSwABN53wzfbIEcDFIV1NUTGGOu3+GIW6J8
mT4FQhr5TARcGm0db6PeSzg0xO1Mq1StbEAfIwVv5/OeYaog125IBG10ypbPJvmIYtcSv0RGdIn6
rmeWrx1m0Z11Zo/7HAXeYvxDtIaY6K+WJH4PhbCPGm6akCV1gq/XjVB/6CnHrBMPD4mYifHRIIBl
Dr0GNDbJPCwa26s6Xw5ubPV3DndFKvgi8+s43IoTH1B6H8bGs4rMbwxmOAzu1nMNqidiAFpt4/EA
azGXoQfxatfVvzQ+wTOwI9BWmEiiNjAhjC05agsrQe23JrwoxYQ5aMJ43QAbNAAUU7xjFCxjD+Iy
NQS6ts4tBYXQAB+2aPhx8gjhQcnOPQDiWjKOAxP99TwL0ECvQ3QnVotZd2RhkNpQb49GS3uf3eKa
9bAx1yCSs8nNZxtkOvRF85kjnHsxvSKTZxST/t2sH6bk81zSjCMpCtOxrR65xTORILhQnZpxdZJM
2S7Nq9A5z496vKr9ueAvjPIHf5qR4ig0r7n6E9akRADTw4Mt0YDLLwLxbLHmzSuEOq7nkTo5xNvM
UVEE0p+MaG/FHsoIHAaciaGsOqX+TuavYu1rjsL1UVnfXRQ9f8ue5z/FFaNHtAlH1aDuJoFcvU0z
Qa9q8cmVbUrIiYa+GTEaF0b21elIqPnsSTh4Jl74GAMZg4EPsTuU8V/HHH6h2x3/VrVz/jOqnFft
NDBaj+jRGs5E0TQ/KkqipP0Y82ynmHiy4nQn8w+PwLQTBbYvZuk+sKA27Ur1JcwuKl7GKHwDyw4o
xJLOQz+Gbis/q83qM85Tv9gL86cloV9jdLMHfpThLbFusjx6c77rVuZU4bWMUJSUax/tYBwN6k0S
Ag1olxU6+vjbVm7MdEU3tgS9Ue0SkJgIr4k8Umn/06tvFYkp6bcwRpggpC2p/iXKe1Z7RXHrp/6U
FvItJzID+Di86p2WXevin9pil+gXkakzSZjl+gAjfi9j6y5agMXMuf3W5+QVxvWTsaV5pTQyf8L5
qLTVthl4wyH7cK4Z/4YepYQbWJoEM4Ck/AjjZTcvxks07Gb51cCEW2GET5p3TYiuHaJ2S4ORGMJ4
TJjuI6eZIsQzBrsZRYunKWLs1bJ2M/QouSsqBqEmoqYv12qrWtEd4pHLF2mV1T85ylxZU7ZCg5ux
WN9X8SkBceREIiGo8imPmeRihIK5yVtB30iW+HthVZ4gmONOnUYc7exlb1R4nYMVh3aTGkRTi83o
x736HbVG5DEJxbWwxEczxECiKiOxbBLVfXkOBa/PA1UCCIYWAqxCmd4E7vdQuyzjC+1nm+4tkw2A
JnFKHEnlt6aDliBqBoh5SzsFpY4x65jbbfSXCDeFGCGaUPYhLGW6EqLEEA7AGo08i0Rzr4Alaapb
bgr7RgJxaQqKq7GkKfOiWo7Z3wctcaQyWJSHZjL/kv2852mQH+1Mi1/gpqhLZiXMLM3ngI7EkEqx
DfZ/17o5tXH9rusSUY0jkyjZxfqt7lJJO4/avkImWKhiTSSsWRMog4NEZ1agfKox0QxxPG7brjiM
06Ay1YIhusSHLDb9piFAkzwHAMYmKL5Q6NRN2xCiGUd83obFmGSQIesy4Dl2ZXspZMs2OUWEuT4p
3ZeVmruCrdMGIjMZS5ozW/hQNaX+0YSDURXbJBpYgBqgEseFDxNQg6zcsuLO7o2SOwydz6CVmTiQ
zHRKFQpnmyrSkAJifhRuizk6soySUHUuxeui74TWk61dpfnRfB/NvUo6HmZ63ra+7q881pHXz+mO
cZa6otWnkMzhh3eFhDVLctNZQfeXjFdSEbnmy+FYJOsXtL4d+grdaNXbRftSk0sU0d2cGW8L5GzH
N11zO7YbO8dK0JkY9CbcLAOdRb4GdAAWWzAKrEXTHfD/Ky72B68i2WNYDEeJ+HHrbdSY8I5ib8CB
MMg0ls1bPLnNMARNrmwbtVeZvVEypXgOMT1z/r41two5dYDSw7lN8duPj7y32F5WPqHoIZyFbXnq
o+RENnguT4fV+lVNxO6CDqWVd4vWeQt4MrUWtmb8rRDDHsJELZ+73CT6d2D1SvEhWj7UMKetsb9A
g3u0ZUM0aRpiIsGNN0uqA6bskRjSSuVD1lw3vPeSGMhpfF/CzA4bk7g21dbCBCdEJeDDHbvF71pD
RGmtButnbGvRHQC4OoIUAcTUwl+pwo/KS60M3eimdY9tGAx0bheaUvE/GB/ENTf5WohYOjsyu4zI
2mPBVhwmgLwdcLy9LE2DobH28QyZtVOcHhfTxEC+mp8MglqbbdCwHlJbValYzkbkG3Ms030K08eu
4kvD5lKDPDJk5VFgGAdgN1hxIs4D6BpiZhMzO2PPPQF1u4bPLTQF3WmgvF/Z8ihw3ei6LrpPfoqn
10+H2GnW9qKamrcVa2c16ZZXPk27+NzBKkWnJYy3+rhZzSKwiB3SKKhUupOUDZsKl4Jy73nlG8ZL
YQHWWu1FVx8f4/qlNoFM36lgJ2tx2sSUJyxiCU6k3zr5NBsWtU7tkOYZytpG7vkn/nX1CPBPP2Q4
EFoK5dKgStcfmdDQwQi6MxfvZZ29SuainxfG3Ag6Oa35070tZYqTj2ejvujxm9CiUu/Esnq+cGVC
bkWhf9c6D5rygafFGzKWqkQcxLHS/NVY+cGRmx9JFPlKwrCiQYXLRNWyl97cZtKT5vrXsYbczdQ4
1h0LRzuex/InC7/jEbmTV9hcfjEZTFTYRQqFs0elWETSfHVvHbzOuhbiZVR9I7yG0kkJweRlrOcp
uBDvgO5+knoEVdO9mbnf5/qvViSnLhl9DbsYaXseTvlKOeuTihUoZ7Di9LWd9S+JLts60S/GZOe4
cTMw3/3TeUcQEN6Q2cLza7pJnyMxXKrmuMQYnnCvmjKULqlw9LgNdBgybI4x+lgIr+Lp2kwkDTyL
2pL5hMhkTwisHHTs8sHli+0EC1eLC0Sk666/EughhcTxqrptOZ3WaZuEe9k8d1pqRxwx2fg2tjeG
ToyWCVgeUHggXVmYTi12L0FIah4UQfRBUtbH7GsU4nNGNQ7yYBa+hsnyOLSvidp4wvSqKiqBYhO7
CYpTZoJ21aj1CuA++dhx0ubXSDe1oG/X9gShrXKrcGBuKl3580c5tjExUSDz0lZZf0joxIpiPUYS
EUboFAoiUD+mjFWXs5nrTxeT5BdikFePdZEhoakk/8q2JH32YbWz5pyfg1XH7GEYeKf4jd1TDmQO
CbpgwAArd/AOkD/Y1ahAtTuI4euis1eI0pGvO4s8VBkybx0zICHhqDCjCV8BbW8q/ILqxUGKuxGj
fZL6ceTVbHaDT4djE4z1YtLfbRsYGrO4sN0ydklNKAsD7TJncK32tJ8NRGS9W9AcFG8c/+LGMG84
A5rNGJfDZYhR9Dn2Z+ZaUSwtjiiy52EhVKUHcUgbe6zVNwMbCgsela5d6lLxE/Zcdi2rpyyuCOWT
VnIfBQpvAOK8sCsmylkOY+cZIvBR10T6LOt7to4C5o1AguvLBYg60ia9L0fHmay82lDNTSOn51Jw
cwwikLdbzinaRUNgsiCa7O7lbSCPApbWGQ2QQuw6CNE9GnNnmRXz0M/LYxbQDRVNhCIk4x6uDOvW
SGXuWvMNxTVr39tnp9zJ0V9FlnGfSBeFQlStp8yuLOMid0yV87McvuBSz90s/WoUL5vfh5ZLs27u
oXlVyG3CTziIgpOYb3P2L6T5apv3ePqUONxi86XX32cNVVd6FREN06cj6D1VGRYr/D0Ojw20aXYH
QgBsB5hD7Vuo5VJgJLH8CNm5LBicRiszuSoMHYviSnxyj6h5Bgbn4dpAdsqN7dRm6qNfG3ciNUgV
w5c5GQMlNJwim6UX0fwJB8HmWtCaJHnDIiXtNB1DRqvUBo7gSfhuxYgNlPTRdcVvBMYi7N/rtds2
sCQE5AVxeElmJNlYx3DTaXkWxMYs8/rg6q1Ep+Dx23AOEb8vsQgQHVQ9AAy4xAq7vwq+YuVfkZhH
xIthNUXGydQmrOVgfeMc1yoOTMMvyz+l1Bkw9mbFIHPYi3MsETb0r5re9YE9ITR5FY7vNGZ+txSB
jooXDQ9Ao/0Qv7CJhd0dF+LIx83xML0OE9ZQVSzpVlJHQ1GRV6ZDhpoEPWU0Cjra1PT8adIWKuqV
sWxOJ2+Zn50h3qLS+iqe2IcW/VJfCgFvwXODH9OjXxTtG8g2p0NwS/XxSKBRKnj4xqMeigQLUTiY
VQYiptO2dDtt+rSpW3QrscB4g4F2oeB60XTs33WqhR8Ivxxgza8u198j3yw+DinGOkrySnYhCAmZ
RLgJw/84O4/dxrFtDT8RAeYwFUnlaDnWhLBdVcw58+nvJ99JHR3LAs6oG42GKZJ7b661/rQ308Gz
a/oLZyxfjIiigkh5O+2ZcuK21CLrki5pFDRzaa6dUv4pxZPbdM2qFSGBTOYGH9IZ4thBgtRSmXbS
hIsQf2dLZjwjvIw+b6yUdoWxZQS5qzoG36Z+lPx8CX06JSn+dcDpNWtz9EOw1XCIMhr+PQP9oFke
p4VqwOKr2Fgaue7F395jkJcP1msbV0DPpDVLAjrdVFeZy6iY1cvOgDXQHlp7uaoTy1xOVsn4NVC3
WcS0j1oIo/PcKndKC9PMlCrIxuLakymGo9qJIsKcIp9VWIsddSlKlFqDmx5YoIWqd9J7nQGSoe0F
wzwbcWlL3j4nxkOnolfMYE7YYembNsfYJraoVwDA/PqFvF9X7YdlriqHEcYo2gtwyBGNxaLv/8il
sUkjy1VN3jD4F9d7ZLpbpf3S78pVyM+Sajj83RPBYnMt+sXBvyRlexNaxtKrFzTHQbvTnjw4O0Wh
XzpNIA+JyPMQgLIjmHdcB96bV3E6slAg1wQh0We+Nm9At9VhYBRrPhW4kuS9sJP0ow7VWwiJjIAc
Wk5/VJhajdeuyuyXhf3kJUieyqmHG5f9ttoXQT23xm94YEH47osAKfDYCLIR3nt8vlTd4laZaFR4
6sWj0xfEUWoR7HEwN0b8sXpUojevP1Ke5g0zrIJdDOlCMOYixv9yXi2tQJlXOMPZ4wWLUQZ/RZe+
UEwY8GO+7ISXviRkAgMoEsfl4blAjCR35VpSRdsM6wvMoUtJZSedwDDysul7DvaoB4MhX7sPlqrs
rWLN+BXgQNuVyWIwVJyqEbxlCG9SCHkySadqDjFBlzYhdZCKeNOr/V3dnfs+XBQj0j+9WCtICBAF
utj9XNTcrcqTImUh4QvLn5zRI3eIwHOmZbRJvjasY9geGlO6NDhX+ocQnkmhQ18Efe1tlD/k4tMA
l5fKgrr/Lc8mNKAR0UZDjkK8yN4Ikz8WIRZTtdIcpcF4CiYRFX462YU1boRkU1i6Y9TESJsrialY
RFd5eQ5+wM80kCBWvCcELaIf/IaUxPd4w+yYvcXpmRvxws+hn8dAmbu2OAbemWYmyAGFN6l/kU3O
yzZyGy361Bic9udReKLeD0vv2GlAVwMydtHvIVt7Df0GI3n6/3UTwwPX+v4kQkmdYNpaY7dsaE5M
MyQ00sz2cjk6k5aux0CTHzyTcQeAMJrJsBlcs4WBK0k+Z3ciLQpt/JRN4yOT343kOJmtnVQCBBe5
hpKVWmQDaMM7DPY8ttzOg8YnIdxpyQ1UFCPZtPmlSsq99EmqmOrTCjt+1LSsj+yCiF+8CqhwhmKk
58VjQSHN1h7pjQvfWIrmXKqyhRnCMs32Ycm4RK5sg12Nx55K+mycAjI3prceYuWsRsE8JtXBtwYE
GYsiWkgCDFMo7q3qyNUii/aC6T0gimjCz743Tv74qvm/kfwC6dON6prgyMGDpJ0iQTnWzNsro9gL
g2jrqjnPdVF/MIYYRlRgKHOaOZOJZD9Hkvgr7FFf9eS9pmakvhtePO3DriRZOOn/v2wXEsilEoGp
qVkKAGglkuC25X1pw3wK4B4hnByyF9N8hwE4KZ8FoAFBKmLnYOlv5xwsxbOpT4/0Tiudr08mgZFY
vrjvEEMJzccwxXue9ViCePg5AYYJEgsD8tC4jIdxEZj+XoBzUA7RTouKtexraGUGbd4WsuygA3IT
rWT6JK5Lj+lBWATPVSy6Ksw2lLb4n8Mczut5k/Z7v/YIt4HgN43w86fIUUzDSfIeLl1dSu8FwXoB
IxZ8v4SX2qjs1uJkXWLSyAB7JUNy63EV1FGtOYnPsJbExjcO4FZ6MUdC03lpNnJLiv6HieCHAfb6
A4V24Z9ZH6p1gtdt1iuL1tkzH4tMB5U5T/p8yLcNFYVUMjxQm0Vvemf2WSbq60n4k0OWV4bYrtSW
3ZIUEBStAspUVAiOpJiNHfo1D1jK0nVS92RwMeyNIqeig/dDpwS3Kft+bRT6A4a5hVNr+amuz2Ow
UBRHDZVNwaRYUp6aMqeU9mkI3DzxlFlZIk3L5yTjgVcNdnKx2qFrUbJDNJBVAxfQC1eEgy18KSYG
TJo+B/2hp0YrpqMl/E6HF2BxWvWLMhTfc9zaNHOyvZxQM+DYUYO/aa5LGBBmvRQD6aOrC8jGBP4x
kJGztdn99pUJGjpJmHLCTFzgG2hhk/Tc5OFuiIiZ6QrzI5ho2jxl2qgg+RM1RTsc0L1cnPvdkQ/6
eBDY4J2oIUmQZmE7vCIdaqzfofJX0pdTXR+JSgPRBC4e0R0LJTlfmaOgzI+0apdMx0pNFrhruxUY
kpKequzNiJ7Hiu8hmnNzk/Rw2ito46R1YUQUVyRUSxfcYp4bSKhCJ7mwEcFpNYpX2Gj1ZOwq4a8i
LbQE/bBeIYe5kJXasECjb7ooiQI8pupm6aNeTENCT6blKMEDRnk7hwQt64QzdZ2TT3tVz/ifQeY8
gJGQb6xQMmKEkIo0MUuWY7FN5a1MnSMSErrGrowB/2zC9MYguS2cyLF3C9/NixVK3ZDppLZicKSq
i6Y7lKQ0Me7yz6rvlhnFNixt9U95MQ9mQGLGTwIsD/gSMJaCLaTyWax8mPTRoArwrIQOALZCqSvs
2wBKCkbjMaQ8i+ZcVnhHoAThAWRT0PjMwrAoPcJb6mzej/22qAE5dmG7qce3UXUikjrleNNEp3rY
6RBH5fBQiAJLM4jfilRdGabJ0/u0imMlZGvdAO2tLNiZSCSFD8qPFe05Yz8E28yT3DoJnKkx17lF
XhiJnBatbt6Abw/as6j+1dIMfpe+Dv3pKSrfLalN0a8geSh7yUGl6oxyAw0iXggRRFmTRDHuqP2g
XefNw5tiSo0EsFU9N2uKJ7FrtyGwTGvgJlhthM5HLiaQ8Ow/+tFlVYQnzQrXJU9a9qQ56IutVO2q
UXamOGq2mVPKRn5N2lC8FJuawLJLkfdo+vkrgg2IAAAD86jmgymvvBiPvk6DXDJOmTN2H5qmMDZq
GRP4xQITJOaqFROAvo0RT9qyNa4kcRydsldPU5Vt8yjBzySgGsu6himL3vnD3DMbzKhL2t9yaBcT
FspKXKHyZALVDvVTWOXs9toXCTLWcCZRG1k++oKkP11szERHp893/E5rV5bEAMG3mCmoFvxNc4Au
ihQKaYowvpTTAYpnLL3GVW5PNY4F8OJLMOg3g0/84J9LwCANAYVVzb2oelebY6UjmhjRhfVD+ier
ET2PtUet2sLwl8pnA/v4Km0pw/rmM1DkbVVKa/PiCVGkZL71Gz03w2XenSoGyGBrkxTPfIZhJgCy
IfFZRDozaNq81H/jX4xrTzSsPALJkCpbAY1c4J2sjnIpM8fikFWQ1dDZd3SgpSBqaPx66eBdusgC
SEQR3xJJe8XIR8jbVZpEb4qPLjdLxwcDx88z09MlJWhDvmbfHYn11BlYJZNbs9eq9sHE5Ab6fhh8
js1KDgVXlF3TaFegLIsC26IiSc9BMW2pnyYoa+GckVWDsSksv1H95ceHNHV8aNqwQ8MRlsN4DLG6
nFFv4yMABTgQjGM6TbbSe3ZUu0Fdf8pNsWAvOV0dbFo6KCUWbA0U0kiAsEtvITMhCoazOlKg6WeT
6atTe+NkG2lCqY3Xk5B2f9PLggvnlm4sFH0Lcaf0zr2qzakfFsWlvGD6Vha/kP62/dwkuQmzm0hn
Vs69IkEo5TlkIjMHrcYFKDcOIly+iD5DIhJG1NEhkyA/UEogfUPHGISJM2UZ3/Gp3hu9cNFGnpjy
5NFjWc4R4KLJP4aAoiNd3BO8UXwERO568GX0Ywwb5n76aLauNz5IeLMIK7Yl0tbCmlfCr76BYBPN
W80eql/wv/382IoPtbcO+sdRWnXeMvYFZwiPXrRN4KBaziCfk3I+9r+z1LWy9xB0Xv8VaoBUzw1o
avgWcFb0z2LiGvhM9zuZQaeQxSHkKzJAyD0w0+OQMjk3pQvZM9z6BoXNIebQsLqTrjnZsJdJplWJ
9CMXz9d+FXw7E3NPLeyI3R6IshbbpzJYt9aLQtFcMA9POi93a0v3Dmbb23LNSwvRerQyYjCaFjzR
1b41DlaJs10N2z5PDHWjXMS1ZUlgUgs8blfYa6ZSTSVa7y0Nis9EElQ0pcwaU+XQVLCylHxctoIJ
IpXXa8/IORbaUV50ELHsEvmVlL6U4icJUosSTclYEFBQTRNGOF3I/6RtRsVbSVG1qopymQiophJh
ISEGMHGGSbcBEVvW4AbT78C0TS86iHljMWrW14VEuLghwaJmurmyAP9rxntF/xbEyXuWyRQwOhiH
tMCN6tzlVPHQgjeVRkFEbgwSol9ZV2wDkWY6RxscBafOyDh+x4WJV86QLhr9oMgHWSHueyOCRIrG
NqFlr8edqUkzrSyrtWoEnhMF2isYBcYjwN1VgPESAGPAG+8k9dOXzWWE1iueQLaJUWtBO4JOYYsr
M11Gm4WtlBh9pCbs1wCIZpTVBWPcQqWoNad1pcS7VKnPoQr1V0ieBD/ceHA0NMHfa3WozMwCMVoT
LS0zWMoTwgj8woZ8dLDc6AACsxMeQDOlei4idA29mwtbr00qZ0w1u7jIkGLQ4lPLUu04XJWLYlmP
OejKUoflrSuEyJfNA1NuIPqc5FkELPKAaCCs01lbiq9C6b0JEfAwCJWu43oQaL91PtZV4koQ9K16
NZCvG1KuBONfP4o2mQWTHcECFZSWM6wbLwzPbNFarWtAZwukzPX0U+CHuwaOjiYyrbjU5wlK3Ey3
1lK1i8NH2cAUzYATFDPgBWFrSidCG0+Gh4bKsBaefblyLBCCJgkgbpx8fhH07ogEtWkC483G36UF
HUQAmsH8pRsRRpnplnjuWQXRtA2hFsEOnCnggmmSubVaPnh5dtCTgKTGajWk5rFod1GPuVLb/oFQ
EwlLUzj4seZgvfEqecHGS3XRjgNEClT5wJHWjFnWLvbgOkUDxOKfDbm+d0ZVzCv7tiKOOk2UNTh2
6jwQHovmofGef/7T0sXd7xtfsuvYjVINxDFRZGkjij1Rh6IiV7tRDiLIghr4jTQW5Vsb94hXtUqj
1g5ARf+0vgnwo04B/IA7v+Nivvbd77gyZYsbOas6C/7MNOwvLqYJinNAuvnkwMBCSSS7ZWITqgIq
6Qm7iImAeOfSxq1HcGXNVjWKPukGZ/ag4m+Ku5bueyKSucFl2gaf+RxbwO2NjACWGK5Np6x6aaW3
70ODFUHNqxfKRWOhJkSvEZLbmMhuJFi/+b7UwZKdxegs42leYiNj2LknWRtteaSGsrip8iEYXzIO
yPpdKaVlCENDtJCBR77+HvRPfN2QJyGatE00YF5BTs/ULiNNWCdqDQHeG+2ppdZE2s6SU1DLpzPd
f8RA2qjwICvZc+9ih/AxW5ZttZTiZp0FAmwhtQZ3UoLfBA/acrmW+W9DgjZOAWf9+ZXK+q13qvCu
/zENDUxBrgXDV7a+3C3xbBLhPAjla2wGr5VBrrmlMK7zXUZZF1AIlicsyjDqUeyQ1QwzeGKaT7Kb
Fq1b4JuOEmxZKnbxEdUvITVqik+ldiyDoyUlSwPmc+sX224EdemxpRQ1eQ/t89h/isVTom2Gv9p4
uYCBgdW0TLOHSHkW8NgrXNgd/oEIvyC/wOV7uTcR/Lx08NUyfY3+U21d6H8n0mNc48yUdgqeyI8T
sYsgRDrcCXzYW8egFAKR5QWu/bdGgiENPQaxnjupaJDnWc8IeCFuh4eLvJC55d/egPuBFM/GXFvc
KZ9YshXHvn1XOJ84w3kVabxJAECm4gAGORTo3oU1BMXKHGY9pl7dzMMbKWMOwHSlfzZegDM1Zatw
nFM3td2SUT4CsLpf6fjotGQoI1JIlccBB1FoVfLvumDJ0Qt6wOvaBHfHnPoPTYWfG7Tklk57JHuc
tEEgz0RRZ1n5x6Ty0cioz4msHsNo5+dwRKxDCh0PgX7EqKR2m3FVyyq8xrMp71vvD37izXBQhtLV
yo8p2yCxAbl9rtAk6dUsLtgOGAuhEpGY6MjnmAUsledKDVvshs2zXHTHqs0+5NhwLGp/iU9fmtHr
4NuGV8K4iTXLpqIOK3dAOU/TRSUzM6MP2cswJCjmAZgjoTiFv0y991rcZxSUtK+FauJIihWUjLsH
NJ9lnLDHlT1n+cS0WoGKmvGr4n4B2xKa2kQ8rlxQLClY+isvI+R4FExR/VSN6zbbyCDuFdxfOGVl
hAw6jDittPaviYmZJyL/U3ub7Bp9oiuOdx6cfmM4tuouJbSa4b6/snQsY0KyUJ3e2JQ1uqwYpZj/
VsvhqxkEz3G2zETbKp7i5lRksiN1/oNA/ZN2HRJgEgAy0w5alBa1EiyGPJ5BBi6gBLZpfv55P9/6
Cl05NLa4ESZE5shbL2YoEwrsYBYNiHaOydXPlzAvDpPffQWuPGgz0YL1SLbhlrEmLHsMrCqMjaB0
YbNIhOTMhGmV+skclHaXgT0S+CWEJEiCRXsTNIjBSbv9BMNO+BOT3xOH8cqvGZZWwtzM1kHMK5aY
phRwN2u65LRztNRyFEhn4YUlW2YLj9E5dQv+VHFtPgTJpySdg6hz6DNtNnQl7WpsdpSa4UIcvrXZ
Pof6iA7dSliv0q+K9Id2mFvCcxF8SrF4qiZG5lHqdAHcFgnPTytixCW0BAI8l+qpI4SmSfcAlUOB
S/TwqwgxrsUwumXcOFprwQIj5zu07bPPYXqSK8acQbqvBsjfVE4gDBFD3jApjDtGnMat13xlgMlB
0JnWWEBkxYMGcQ5+lUL3HtZU9XA0O+i7OjhnQHk6JdJJUA+phNYdv0zQ/z6oZlB7BgW9ZcyEJ/F2
fWn8FVRY3WlzkaC8F6wdkSaarqXDSTw4QbfGFmITQONGURK30Db1yoa9WhrUbhyC8Uqqa0CqXS+s
m2QnmOsuXVu6BKnkMQFnTKAEJfWpGJdjVB87xl+JBUBRtM0iuSTPakFw0kLrM/c0Ozd/197Gg+Qk
ImpImzMTcLdohlM89B+K1y3VYbQVXAOGBKtf2d+r068hWynNzpjuZjDfqDeuI63EhhZB02uGns0i
ELDeQi34Kqj+k+pDsV97KU6YyHS7O9/h7/3VFeOqeuS860dAX3HT+IV+Nqq4PjA5h+ic5rmFy3GW
YW5ATC+0kBhjJ9PQ7nje3jLaNa78gEVhEpUiG5WNUFegDpOXzeNRPwstX6UMNktmDMTNhgdNJOwY
s+5SdDuhhofWU+a3TGVymn1LDM07x8tXiOU3x4txVWT2QVp3flAqm6CvBdRjSeMpeDlnwluYi7jQ
hKAUv3sZhqnaGYykdVkEn9Ww7lObBFMCQx0+qzi5AP5JsdLxVcbXL6uzTdMj5SljuToNBt8lOffq
x97SI1h7vQTudznWkC+HkIiSCU+K1qy9O82BcsNZ+Gsj/1NltZIcRSKOiTu91XERM+gQ83mOGRzy
Drv1DOAChspi8UuAk6eZ+W4M8R4ZD74SXqbHoM11+Cdr03ORjAsVImUKZScgMMUkXMOHDVdV7bKv
GC6jn+urglEilnNGSGiZfi8v69Y9XL4H/9zDoFqk78ZWjmVNz1AdJoAtvnvv+ORGDC0xbzAVNEvm
UlNocx3IXAUM0z/auTiF3Xv/JFAhgj589Hu2FTYji2kjQLLg9mHEckM44mPv8aFXmAUsjeid6Qq2
mPLMemn+xskWWizr8E9CJBVtIFzDlwqHedUVPqkoBHBi3O/+QIQQajde10if0WSSf7GA+9pkWDvN
yl9IMStxlh5x1zNVN65P2CtMgQ+zacPwL7vj432jW9Plyx7/5zl1vmQK4iASILKVDsPWPGKedIxp
5zfNkzD/+SP8vYu3fh1zq/oVFJkYJ2b91O6D51k/F+4YhN/IX9DlqwPBsOJQECb+tLI1Hrxt94KS
dy5++H/VOxkl37s36/JVK8eg2GjxJSPyZ0dz4KADVBayg8T450ejfn9069LVDUiSbklSEo9bZdY4
8eaAdn6LNaOj7eNdt9LmQIR2umqd3O5d3ClnmJrNB3uPon1hncr5GQRnNbpnurn9+mJz3m7uvTXp
Uob999mmS1dbqG6FtKlbZsaov5eBDbF+hgMwd6+sMXO6szbk7zeqLl21dJ2vJYFpcRU8HRftc7aq
tihabTTtZ+spQ6/OeNX2XOwMXWEV3alJbnxIQLT/c9kPZtJmalVN23Hd7605hgcu2X82rgmu5P4V
fofzYJ3duZh84x2LV2vIgonQtBO2S+Yi3Gj0PjtcVpZI/AijOeLV707v5ied3JP+gmPQWd7Wy59X
140EBl28PPR/drfVd3nigz5sU7f8Jbrm2ye+e85KmunP83RtbKJ5MsME1DWX2ewIDcCWnU/JbhaG
037EH5Ft/P75h9zYp9q1kX8JiSdqI34IsQahLbzj6Ovipfqi81J/voR8WZb/vVy1axN+2dKnKe10
6sYtPeO2f6h35aIHQdngx7+0dvpreYyW+FHYTKEX6bPmgKvOpePPl7/xqDXrah1nRoas2SSqAPKX
Y7qRrc3oBWaGgx+l0zidg8uBLcww9Ziltr8Cv1npzoLkBBt2zZolPiNVdfHzj7kR5Arm9Z/vPVUI
BfVMgdDLBawYBwLCHE2ujWxmph9ih8bF1ZyfryVfbvCb5349S6QSNyM6JxhK+2alrjUneSy26FHY
TviZPTKoWqgzY+0f6Zwe+eRtLMe4c+3L7Xx36avDE05tMmUdl2aqssUcyRncaDntjDtJiTc+jpp5
dUpAPQq6ruTvW7jqPA5nY9m9CHj1zaQdWJd55xNza3Ncl++N4CW9fHmCULuf8C5/l5bjW47QbB+5
P7+kGw/qumKXe7Hl088VzJPkPA4z9UAEi2veO+C+P8O167LcqITBry7vIVqpCJ+2+QbK27xbKU69
Cxm0z8EPLZs1sBqPkpsMdvrx83195Zx9swKu62+vMnrZirnymMz8ffiszMsHkJp1thiXhYPz3jx9
T47ShhjTZ2GnH/NF+EQj9Gyt8cXc+3bs9HN/ZyzKVX6+9zi+PpDf/air877JrNECjmLZnLEEMPIZ
Pr42n04236vo5Cu2wqG9c8TfXDyX4/CfI14WxVzML2uUCY9QObptPRTPGIEhtNqFd/bZV6X23R1d
HW54jWKYPnCRzoldeuW57OKePC/mOFMuJgfAbBY8jKtmozrltrGDXbMQN9pxXPxK3OLp53d9804v
dcq/d+pXegcFnG0yh+fg/jEWnYsIe3XvJPuqub67y6tZUS+LbVJLXKCZl7PLfdUL3TEfMXCaMTuy
8RZ0hPnv4M6evFGDaNfJxIEQZz1G5NLWf87f+4dp1f8dtsZSP4uf+SPmJ/PpuT0nf35+ejc6VVjz
//n0fMZTZqVyNWJXFvr68WGyMyq6B6b0fKCk+YG01gMt2gzTNqd2n33Hs807t3o5j795sPrVOR1Z
sjlZFdeG1+KmNpvRvXd4Kpez+Lu/fXVGN2MdmfplVTRznFPVxTQHfnBQ97jVCiORB/jvNt2aq9va
UplLs8qNWLVHQrzfZQdK2Ew8aLthQ1UNCdu5BwEpN07c6whjVQmnJvr/HQPyMx+27XM369bSDJb0
KlwCrbjqAj+M2K2fGd/Nhr/51ju083Q7uM1iCad6JTvGQp4zjnL7JUT0ubG6sxS+L+xR0v7nUpiS
GBXGZZ1Xc3/ZbVuXznJZuKAJtBiIN3bVPjyqr/Cbd8FCX5h2OP/5yl/BiN+9rKstzPwv0zpAv21r
k8lxKBfSvHdjt33y3RfKz8WwUOfiXFrjHnJn3d+qy/SrTS0EUm3EIpdksLJC1bh4lrjr1u0c2Q44
lYM5iMrsDy77p9oh9HZWLEq3cZ4Gt1hIdr0KZuc7N/99K6npV8V4UYZRPir8EukAD8fVF8jJDrD9
HQwPV7Xj2/3KOJXHYhfdmdPd+hBpV3ueWZnXIUOWtvmsd9N9vM7tlXZyZSdxz/dWk3TjtrSrDWh0
+L1IA8yP6VN4nR6BWhv0ub+xQnlnCKLi9elAXR9XyrlfqR/ly//2NDXtPxexZIlFU12eZuWkD+Pf
ySlYwsFlY0s2uB+HGGafMzyg7z3M77s4TbtaSI0QxUbVGSwkCWnITN75D8U83qln8bXiLT7/fF+3
zmn1cqD885XzDC1LRWQBW+hpZAft2733XO7IPeKT5LSP1RLP1nW4gjX1t17KSzjOc3+B6u8p4JP7
82+49WX6irL65zcoYTRNQssr7f9qjrejplNeo2NEPtUCBKv4q6yLh2ofnPSHny94q4dQr9ZQkBnJ
FJo820N3zh+ay83WT8mhd4hX+mut/XO26Hjkm9yNSVmiuisPxVO+vHP1G+WrenUeltjyN0POI9cX
8rpZwbyy69mlXZto1YL393dxObmTezmHizsVlXrrmlcVFUCwP3aDytZ8aLZBtFWnJbPJlBIWc65j
+qtUZ/RLdn8QX7wXY92Y5NY+k8DzgE4H9F0xZ8C18Pl1G5LzX+U5gTawNj8KzUGF1vCoglN6Zzlc
dtQ3h7Z6dWjn0eRjUcFPZXjhxo/hnR38NWL87u9enYe+kaVC/7WhPsMHoPWVMpcx+FthJQov9lFh
CPmo7cwDDi5PuoMAzinoI7BCZGDR7HCmWAjr6M68+Fbt9/Ud/2fJT5YQqGXNGhhd5ny8+cAW7WSu
LbyZ7vzBMvMQuOG8vLfkbhwm16HZwhii+IfiszVmoRvy2Z3mwVxnMqo7R8Q5Npr8GVk8687hUez8
O6tOuazobx65clWIJWOtCsbIq2zB/S/ntCxCyrLj/cUVZWM9dBuyojbyG+Y0u/CILOlUfWLQ+6s4
UY6A4iMEg6fw2qzTXXUYXG+DbvDnTfg17/vup11twkIPRAmIkq/jJ2YBReEIH346q87NWkbK+Cl6
5Lm4+Z21d6sQUa4O86HPL97pXK2ad87okh/HUd4suw/BVVef0cPluw+ffyM8NvfSyW8NZb7gln+W
mJoCZmZQv7fqAuHafthIm+iMt7cjrfV5swChGDfZ4n97nF9Tsn8uNjWCHnl5+dWDHvL3ct0/+SfD
Td7N1+m5+xXfeZDy5RD45rV9nej/XMcU9bpMNVKJMa3fV9tkFdiJYzqTbbGGdYZefDUwapiJGzgz
y9gRX+4t5lvP8+sn/XPpThigQAdcujoqhFkyV6XQ9n8ZD9lyWMufyrvZzDz1/sz4RqHzNd7953pS
FQ7/n/aNvfyBWER3coZlME+o3/CcX4TOG+GbNj4pd3brretdnY/YtYyEEHF/8B1X1uyRzIjtPdzh
VjP9tTH+uRnVFFotEfnjDfPBcY8Z4yxaDgAI1p1ff2PqrV0jG1BPiTq6LPdunq+HZXVI1+U6crDY
3XebbtO4JMAdYLm6wRreZL+JyjtHyQ38Uvsqa/65N62r+yZSFJKyV9ZrgjPDjKH75C3QZ0gE1pAn
hP84Y6klCQIattKkVmIZ+OaTmgBjaKOQoYJRBhOkMXFEwzYcLBOPd/blpaL5Zr9cx7gbfVQWXs++
xJpCmuP7uvJ+h1iAPlj7bGOdZKfbEV3hYM5z54KXo/27C16dqyVMebOURAqN52kb/8KlBefbubHD
HhN8dmatUPTq+2YRvqXzO5e8Udt8HfH/PH/UyDVeI1wSt5tTvLy8bVhOa/gW/+Op8wVZ/XMFcPEh
9mSukKzooftTs0rXysuwJG53Cy9gWSxxNrG1NYxuijb88B/vtju3bu7qy2GERt+XHoJcDXf1/DFf
kKeCeLnY4HgUbIJ79ciNy/xX2rvv+eN42fylSy088xfRXF4BZizMhztv6cbCuIbAkrJPYjPvWRju
VLvdq3GQ1/FDs4JSsZpOwbN3bvBumRXv+Z11ceM8E686tlHr4GqI0aXEQkqNiJgkx9nw514TcWta
L16tdFXoJmnMuwvMHD8oLwGznWKHj/dJnv3++ZndemSXj+A/y07sYlUsJcBg6lR8Ns/dGkbkPVbN
ra5LvFpZki+OQYEyaIuD4cF7J8gzt5Oj/tQ/+NgqzaTFgKQIt10yIT5+vp8bQ6preJD80UFEpydu
O1weqQf5VK/zVYO78LH9n5oH1bpqZyMEsYFwSWGu3eEj2QTqnUP+xtNCofuf76LAes8qBlPcEluY
7rNH84Rqzttap872tuggF8RTHoRH7w5I8/2rV62rxSvJuONpFffB8PlJPVa78m6t9n1/pVzPga0G
XXglj8bWs/COKuO9KWPSkQ2wMH5+zd9/c5Tr0W8jdqU5xL2xlYSLI2rLjKuMWFu+MLeSsr2zvW+U
FMr1lDdTrIoU5mnaTogfi7511PEJsh0qZGPe60R/1xtz+kise9zO71ev8kUS/2c3tnnflV6CF1bX
kixNYJ1QrlMR9Ujnk6nQO4XcOlr29PMzvPWSrt6/gtBSTRJoCrCxFpP4rmD/rN97dJcT6r+/0cr1
QNZX9WKMVWXaCr5x6kqcOslM+/l3f7V23/3tq0GDYaRmrgctyHuVE2QSVwhs48DSGxtbNdJvB33S
XNHARbdAbH+QBoSfoUb2DJnegZtqAVTZaYrJvlWwEm8RH3hJbvmzYRJbbINksgJGPFIKFXudShTC
jV7L4ioxA3HTYiTvDA2udh0Gz2TQZOabKhPdNsNADe+JcLKMrZlKxP55Hsk4iWj9bsmetJNiwNEr
UXPszEmo+vlJ3NoFV4c3YshqwnZk3Io1yRhE7g4TMlIFMoB2j0x1eabfPeurEzysNB2/PS7xf9Sd
yXLluJKmX+Xa3TOLJMCprW4tOJ1ZR/MQG5qkkDgDHMHhdXrVi36K+2L9Uze7SsEUxa7YdVqapUUq
RJAYHA6H+/9FJI03FYQz4BpEmicM6FDAQ5a9rjfqkyqK4BxHVbvPcghOgreYQOmwGN2kTfsVB2Jp
vk5+xafFEQ05qk8Nvce4lUhjjfcmdA2GuHS+78yFx88jy7UIKO+J6I9xVqGABPDE+iRU2fv+6QtD
pc1su9zEeVZCROaomx21qWz9qMETVOvuJRPJynRYMlfzuDW0WaNRHWU0MiBzF8kpkIDjYp/kFImM
0cG0xvNIBsMGIhjIEFRtf/9tC2t9Hrcu27Asy0DtIRV51+ZPPDn/3nNn61yPm7ZkfHquhOJK049T
trJ9LL3xbOFUEFU3qhxPnoA/TXrTySv5FUuTaDZHqxrnQ0lV+qNmRDbI6oEKBvHm++5YmELzEHaU
B+EoMpQyUxWhLYKyQR2S26/IAv/++QubD51N0Zh1Y9iQnJ90SASF8hjYimGoOyqAVYplYu5ThoVv
Zaim5Cr4b9+3+rUXQv4SJ89QaD9Sxk9t3L7wlGioYCH5Js0gq83TFlpXYCl+39RSB06z4ZMBKeLY
LJjGk1ND+MS/K2Ng/UrzJTEgy1FA0Hgt8vf1sYDQ2cTN+thSSFCDjAedIUifZfG90R+kATqB9aOI
ipX7m4VZPI9il7mUUQrpjZOQzfiuxJgcAosH2+97a2Eqf6R3fuqtKExCKyyq5ERDX8S3iTjLxcpM
Xnr0bJWgdBAJQjRLThKwabnRA2HoldVvuefkI6/m03tbGQ2DlAPnNFgPInvKcI0Q5a+/1ScfQehP
z25yzQr6OM+hWHwpIHIJHGaE4MP3D18Yzo/r3k8Pp00rhGBKfmqbe8BBIJq38uCF7p5HaY0gKlom
4cE8iZSdySof4njE7SetuO9ffaGFecr1wAqziDpgObSxB1DvtYZQY/N7s1ydmSWaFQMzjTE9cRBM
JPVMst33L71gDj6uKz/1NwqsaaXHbQrVvRzjiKR4g6KSCDIKGlPvv29j4Q6AzJOtiYKDkJnE6akL
E4A1dSaGsyKxFgoYKHZQImTOj+EENbR44qEevfOskRGE8/qXtDGlrRKKbmVhLMyvefzc0oKoZXqR
ner+LNEj6dfm19KDZ7tpMSptZOZldkogh1Ia9029styWRmjmfLYKG8dIt9KTOUobChHzCkUvMTC0
xpqRW9h9PlK4P82BNqOVVDC00ErIrGugDn4ZSO9NBR4YSdzv58DCV8zj0kOIoLeixegeCIS29CYN
UAaJCk4+NivLb2EAPvIYPn1FqvNBV/oIdV9qjmvTBtoWa+UIS4+ePurToxvSiAxKodmpGXREiHL1
ARlXKw79QufPs/F7GfXsZRJmpwL0YhTyoXJepRAlHxPd0xqA7oLM+s0emu3IRpHrbdjgMyCwFOYX
LbSBvx/chf75S1CzzhE8g2YbCoZUSBO/ZPWK5Vh68GxRJZKsy2YgpyeJobra8CwirbzyQg4NmUfl
oi5Qh2yyqMjXCwCu5ygU1uB0gaaBKq5ahl5lDB4vy3GM7qAT5kqNgTQivW4vmprTDc8ajmjnGHi/
04eqNblRn+aYVXJDBn41OxkRjq44S/OqWvnWr3tRnYfUokJGMi3FypBx1M8NBYzrwPn+rb/e85CL
/+tbyzkZKmgEZSdrxPAwCSqgRBQ9qDJd6f5eE1PTnzqGywakZEeBshko/0NTE/K/OuIKa6egpS+Y
Ou3T4/OWDRyycxkKrBGkOwzxpotWzhIL/T7PoC/bvDb6DI8uGyiSS9u21VZGdOGl51ociaz0Y1Di
mC4kV1IqJ5WeOITVv+/wpdeejSnppHa0oJR3bAokyBqogFauv3/yQiifWrPOlkwNFA5odR4h2n+f
XPJ7gvQuAmWK5/S85lcvpHzQecVGVllKorFMOUY76pV3xsF47HfpXi1s8AozcAHs6FCes25rhpAQ
XOm0r0871FJ/nUZGmIytLCOO3OyQ5MTvlE22bV+gJvN9z329S1Br5gQgVpH0coeLMQPlgzcQDASM
nb5Az+37xy9YQzovLOHaWJZphzscA6q+L9qpQ8VZYgPyeRXAIvoQ/joit33FB/t69tL5uhgaZgi5
xoXOdNGOhOiVs9pHksdfw3R0XtbBcwGUYGrgGmcP7o8HsbF9vG9u2SV0EjZQHL+CzsO5Rp4ylNkc
GbU5uh+7ALXghny8BzLQAyJyt5Yb/eFBf/U2M7uF7Cqzs5IpJwc5ysyX9+omRRJKcFsc2iMSnpzB
i/xmD87zttu2W+i3uwAMIytXe/p+UBempDnb7osO0oClBEUAy0YF+UW8AwHoMrj+/uELZVlQ1v51
wkN1OSDc6FEbchyRo91DbO3a8C3kGVeHzgfM7xaJZcgWAVP1PXzqn+MzdGSq+/ry+/YXMn3AlPm1
/R7ymEnYdsqx9+X79r69CPfkAkllruZBKW4PxdFXSFxv2DV01VcOYUt3U/OqFL22oGc3pT5Mqcag
Au0NHxypQ4xkssaRnlA4f9Vs1hyCj1SbLybQvFwbtHOoCQksE8W/Fz6uP0/NbblJruOT9gKFpx0/
Rlu+y31kWVSb0EkuIGC4sq0vmBtjZs2KEtXgdY3ODToX2VqgUTTtNVQ1ENH/fviWVseHxNLnbbcI
m1GtNHycS+/GHdjYELfeBJfkYbrlQ6IECkAGFGfQbYK5tE+mD9z8YLgibVdeYWkzmt9r6YXU4WQa
K0f5ProlW5x7UGdWQ071BIuw0pFfhxPp/AYoq0dLKwrko8lOdaPv38Se7cUm2XzfiwuxbjpPgh/1
RNUYxX7aJTstAMVW7Mke+HpoY2GtrzQy2Ysv5uE8v73ts0QyEJNBwo/wgcezi52yzXeJH/jII7Au
s5W+Wsg5o/PLB4uHtYweQ2dVtnJWgJ0CABQGJd9WO2RSHpD7AcyAXW3ZPXLP9819tUlvVzNFF8zl
/HJCNasmojyakuqzHKrkNr1nB/MYo5ZzyqqxnHgDhVFvEiB8MlZM9JJFmV9W8BS8TFOrpoQX4Qeb
eiOOyW18AHXTBWfdh+q0+Tocjd8cyvklxTDIuOtmmI7dvj8jln2CG00vpevMVhz5wbocVnaHhYgP
1WYGJKjqEvow2Hsat/Pqa7DATm8NGlFdcytO0ZpBnh73xdTUZjHUjsrqlKk41cPSPao+9kjztI/S
BqwqX1uJkH1Eqb5oZJ65ryLObxlxM6WdqR7UidFI6KUn9Qk6a1ANgJhrdVB3xia8yTbJnXEp7SLw
ZbATWCtvsLTM55ceYwHaBp8+s0VVCWCzDqA+NuoNndU1/rXPT+cXENWopabR4xulbW0HH50JCZ89
6phQxjy46XktgXXBINKZVzRKIyIpKtZ4U3tILoWGFhyT+LK6yh++N1cLW9c86V8LIJmVGmhA30Oi
zxmv+tNaQcGCcgKdJ5MPQRzmRYdnjzeALB/4herFVxtIeUNC5GK1fnDB3pLp/3/aGlkppMaaRhvF
bZviCITSgVxA9daHzs0uwzb4fUctjMQ80i5ZutrkJpoRfvsMjSZ7SsKXj2vHsCVrPk/FhgCYoMq0
9amDHV2GN7j+P6d7cCYe82fxoD7iYAmteic8QdAPgEIoqLlhNkGqvv+8BXM+j8ZnCbS6onhqHlWR
5QXWDAS14aZ9//SlQ+Zc+6QeQ0lvJBhu4OQhe9fdM9+8gY6IZwK05Y77xjFuB7hn2lW2XWly6Yum
Gf9pXrRjNAJDgSbVzjU1P94qW8heARmiJjbQ5b66rcBCB/Bnk15OojYXw0rLCym/dH5JoLJGjrmK
lvtXA+yxyoU4LPQIAR7b0HPmS05yj+JgfKl1Sm8hY4x/oVS1Mk8X6kno/PbAinE1kKKAF8e68AfH
aAIV40DO0roJt4E7PKWb4dSekIwOeTCbXUvQM7dBjzwlB93nW9BMIFL0tjIG03n7i71gfn0QRoij
qQR2EixTl/niMF7VPpQmN/V+rfZ9ofCOzlPvK4VC91JDKnF+YT0ygd50xBFL5R46VE52KI+Br3nU
h/aYhoKmlTP5FNz56sPmAQacNiKu48Osc4TCs/q4lhm9dFCc3y6kXZWApApXgB3VZxwmMHMfmlfi
I0cJIpyX5Sm+wxTyIJJ0yY9qtc1Aqd9rT+pxWPm0JSdrfjMw1GMZVRoOUgI6yBB9coraCX7Kl0Zt
j/txsMNXLbHrh27f7fU1x38pojJPk+8NSQ6GaRSbx/y+RDUIs/VX3QXKdNd48iH1V6v6Jmfni6H7
+OxPdkEURBnLHqGn9lpCbbcNhUBsFuxUwjKsOVpLbcwCd2apQw1EwSCGz9B/APwI+vh26NwpawGu
JRvz4Ul++goES4eohYb00bgJr5PCTm67d3rfX5WQTIqhzz2VaSmXw56dILMFSJnLTmtaUEsTRJ7t
uMjriMseKY5HkH336ju7RehibziDn11ACfeK37LUvknuVmzIwsYrz3zj2OqYAq3xEd5cuJUhnNJ5
BbKzw6mCHioS0TPcZEj2VE5nuytNfu1SkHm2LgBdZdpoJnLk4FAornStbJkLB+++3EWIPkkriT9f
71BkHnkdi6boUxljiLL468wPd/q2vlyzUAsRH/KXGKhOLJ7V00dc6fvkydzA3T4pO7Dp9+KQnXNI
gdsSyr3zn/SwajsWem4eGE1DNuaG1UFpyZadl/Ght3FhjfG56myUlayMz1Iy54fK6afJL4o04zmT
kWJ7jo5nN98Hk6KJ/eLeQ262seUNRLpk+0FyuG3+hOO07+yb1jUhwRM74eY9dF5DFPXLub0WvfxI
Uv6rUSHGbEmog1LysQpVCDtZPtmmewA5jtOxA+n3G8m+NbEjUUffw8tGqb0FDKgtYUssfB2mDuoa
8OYCVHZCDmsLB9aOMNuY3SGgAzVwdOEzgV4TZDcdbONngLwvsg0cwGNgB8DDboDB2WWbdtseIs/0
UZ+74hMuVBCReVxLN8Og0jm+CsdSCDklG3UjX/UuCCoNwgqdGzuGp+8g0wfxDOo2OP28Pd2FbupD
5/+AbKm1OtEF95HMw1/xiIxQ6LKq8CPA23EtnFSmLtJRrhU7tY8cWj9aszdfH5KJMTskV5CXTNOp
reAk3bDdS+JeDq/CAbXbW5vAX3sPRJtM3af5K+lET+Q+HI5SeUrTjdr7prWJ11b+glnR5puPUWlF
VSJRMVSQfudBzhYURwXx18jTx5UluPQFM/+nhXuQB0g4OQKsKRN/UFxg/Vi/MvEWvmAeQgCtpg+T
6ekWIOgyaho9aEGya5M63W9W/pH5yVpvW47MmTE5gauaXsh3I8LCANRd9XfEHlZ88a+3LjI/AHcG
EsgVgWQ7yKxpHgM7dXADxQ2ZM+oOUnm+366WWpl68dNs0kgiAGCaUvogQC421U+oU6M6pg3sHq7w
miv/tUsDlN+vrQym0oghQysJh3CpC7ewhkQ1NNh1u5X2ASCBa4WLS98zu1BN4yaFA4WWgO4C+w6y
zriDNGtvCOyKrp5NFubYX8IGSVcTFfy1Ez2FGtD2Hi7w0ku59ChfWSMLEXNUWv7aZUzvAq2laGK4
SqBkA8mGt7zwVdA0Jsy1o0NokTu/NQfm52smVV0CakSKfCFXz11ZAwjKRuUM6d0S13RrbufSJ80P
W3U0ZGY53dEXrYO71YyCagYAuN2+Bo81OMAjuOve9580TawvttT5iSBCRMKqxjQ7ja/iVnkp3oNH
YF9/79naryPTBKhAN2LkYbTv1Bu3yb3uR1ffP3phXs1rMlk5StBzwGsDmVnzA24yLy12KJ7XUhuX
nj+bVFZba8wMpxSSzFFuEcuQehsuDsd5qVqZTAuHMfIRWP1kUUTB40j+6B4NRWX1c4GYN1IdyQ/i
hE/mFjqkuET7vrsWFrs8/f9PTSEm9OdIyBgJ6UI/au/FyXLXLPBCZJ3IM7MVWDXXs5pnJ021+QVB
IEaDPrfTgu7zPtxS8Icg7fIQrlQfLH3NzHRJvOu7eEBmVwoP6L66la4Bjp3cbP6bDcwmbm9WHTJQ
0QAD5NfcQVEPIhWVvBuf167BF3ts5j6kENEzSYImwuf+lb2m7/S9vpKuATlqlI352pyUp++HfiE+
TObnSOjbGyp0zLNT956ODjgmoAwnNrlWqYeoRrWP3tbkARcWzbzCk+o1b0ihpKcys4FejR7DO21i
ZNggcK18zNf7ozo/M9ZyB7azjqwx9goaco97UdPOHtRX4yp4xG7/fStf20R1fmLMZcTSdFQFnbqr
QN3EG4Ca+uf85vuHLxh3dZ6U05exJpkdCBCoJe1vxSVQDChv0M/Nj/osftQvK80s9dTMgmVlDJp4
io/IsCRHbwAOF6nUL2B8xqhapLZEVsbk61FXrZkn38eBFcRguZwgiR91ttZA2GDTBXb8WqxtJAt3
Ter8wFtZOqEJQRvg10rEwVVoFsEke0blQ4m+i2zzzzrPf3vt/0f4hqBdNoSc1f/x7/jzKy+GKg6j
ZvbH/7jlOf799+l3/vPv/Pob/3GKXyte8/dm/rd++SU8+M+G3efm+Zc/gLkZN8NV+1YN1291mzUf
DeAVp7/5//rDv719POV2KN7+8fdX3jJA7a7fwpizv//5o93Pf/xdnbyvf/v8/D9/ePGc4/du/vk/
+d/wvf/8X397Zj//dln983+z17iA5/qvp//nI96e6+Yffzf+oLqqGJauy4ZlKMoU+ejepp/o+ImC
ymILpTSySq0plsQ4Lqr/8XflD92iREFGCo4CGuRC8aOat9OPJPkPWVFwSsM/pmnouJ7FaeH/vu0v
A/ZfA/g3CPtf8pg1NT7v15lvwNJZuDPUTNVUTJX+ZWKKQgqrEn6ZNlCjcRQtyHZ9q8UHiDlIMagz
CapCjawFeTY3NYDZx4jsRSSJzGVA1l9IkighuhATt5KDBsDTIjUQGsBFGNBXJr8FNBYAziCWQGXJ
1BVvdibVhZenimIqsq7iv7KuzO/gU8qHrDKehFbAvwyEolxGMWgGTpPWYMURkMQjU7ArSgIlcvIq
CM+ZqZfvpqqSE8kI3ZMaLPmuoizwQi6nh4hJMbOhn1MxXJbExWYaicHL5XHwcJOCkmn0o2SbcSa9
glbfvcmxKK7BpOl9ZCCLl4QKwKLCwPBEJCgULSuWHAeu+ploEeOSR9A5HaQu1wAxhWP9rqWB6QAH
ox1JJmlwBWppzQ3/1T6bsqEa4CIqGoWcKfSSzdk23SBfOTOmPjIal8jWRdQCVgteKwXfAYxYRan+
LGr/b1mFxSX/i5k4F2/spqne3prTc/H/gXFAweB3xuGCV93z8NkUfPzCv0wBUf7AkrZMiyimSQ19
mqz/MgX0D6ivE9NCIB5JDxD/xBD9aQoM5Q/MxWlt6jLRMMH/yxRoxh+WSizNwLI1ZEPGke6/YQdm
jo9uwZYYCDCheQOvacw33DhpBsSAFQiqDSVA1HTQ9B+awvWrapD1SwKpWGhsdwSXWkYGbqwDEU/p
bOaUXg6ZgipU1M/kaxfAs50MxpHoQLIYqiYT4Gc1c7ZrMpOi4QpXI23BwII0RGK6YRcAwi76jAy2
FRBYGzkYO0QEe95fRT3voCYv1/znp4H8025+tpMzSat/vYpFNQtDB/uLEfn1cGANUkgFTjuonpeA
rs1IhHOHBGRjYxs6RwGmGlDMdUNTkevEq/yVgkKDBOwhJLKtDxVvnSirWeGgbJcPjhhRr2kPiVms
6dvOXCa8KcrWMZiybGgKdp95pNRUeKVUpoaw5DiOyD5kXNy3DbKQQcIc4pc2z0Xu5iSY8NagxeIq
w4zpsx5bKTQbArVa6TnV+FCz+K9jM97IMGQduwwh4PuaGMhf+05V6hGOCQJohsmDxMO1l967xSDH
Vyaq7Q2nGjRSbQIggjQ3TUlobhKrl2tggwI1djTIMOi+SUb2rlUxqMZGF1mJG7T4TOgm1JrYh4UE
EHqbFBrBXx8V4plQNfAVvQJ6UUurQwmiz0XYaACASbUMbhsJY9ZvRG5BxpG2da27Y820RzPmBsI8
QtEbL24ao3KYYsrKT8QwY/JqIuVwF1I5bJBXCQUnX6T9kF5UQ0T6naaMOvG5VeGsEjCld6w+0KNt
Jgs5d9IhG8ttH2o5qmzqAUcyqhVNcKM1CJBuLS2U3qxeiw1gyqCBty9kmt9ppV5ZrllY/ZVhZCoe
osUk3adl2nKHUkP8NOtcfc3bFinfwkh7w9YlPbgL4kLZtijPA9rA0qawGKjmSMgENggg97RijWfV
jEt7PW2hxDTmJHQVOUkgHK6TDrpwlU4UtxBxmyPaVZT5BtxFC6gC6ECQUynVFiTkoqa9NTJ8qA+0
9rBHCl4EmTXodr6BLipVdieoGW5QSCxX2xL0oty2EoyMU6hyqKc20Vnq97yE5BaryhD6JFZ7JQlg
tFkQFk6YSnCvoAlhCfMVqROZHxB5W5TkULLxJxcqKOaorTb7qnYjXUSOofWpPwxIPY16MJy6ttyq
FRmILTHAZxIrOZasFjujt/aG/ooK7bNJWWQrQYBXaeUtg/u6700rdLjV15vKMvcamIMlA+1tQjHC
sIMM+MpVCBNiwkZtP3gJ61I7Tmi8B9ReHIa0TfxGQ0zKDus+xh1rFkZuwkV/neKfjSo32UbXwXcf
aBo9dyVz+876YZRq/iM3Awgv0Z5hEFSU+tiA+5kvMRwMXyR59aTV9TmmhXSU0iK7Z02onnk8GteZ
RHoICSdEe1FD8Hx2ZqMGJ4PX4meTS0rjqqwoQ4+KSrrspDi8JGIwdsB/yqPN9YAgMNsnNpezFBTt
ktqKKEzHQP0Itiv1VmNh7ClJ/sQK/Zl0ZJ/FrXoJgO8DQ0ppMIpqg8B17PNKUJCjeqA+K5GQQzop
aHRB9iKsMD/rrSV7KYIF9yCQKV6ZtM+SbpHLSmE4XZlS4Vuh3gBHHBSh6eY04z/iOOL7ikVJCaU4
3iYXUdQm3QZxRfKWJUr+g7ZSOTh6PUDJPw6SHqqXcdeUtpJrQnZjWQ1RNG2U0NYJm16IHQeL3drU
TZ3WzoDLDmsrDT3KWXu5CFNfT3irbYtOC4Gd6fUWJfyDSX8qZheBXFxEFT+VdIggXFw1CbtqStl4
D/uq4rsiVkJHYY0YbUyT8tFETRXd6Dzr86NSEqPfNGMemoc2yhR1qw8lNk3HKrOkOQ9mT0CABocy
8ErTSPhPyCdJ+aMad2FR2zwqKnCROwncAClPytQXupkazUbXKst40eOwNl9CZWigAdoEohpMLwhV
w3gImw6ZGKqoCu3YaWMr3QSxYWpbEwV+8nZQUNDrQjBnqHIgS60JMi1HQQ+fVhsCjVi2CkKqcimU
yBIPQZ/XyaNUmGmBorZCH/Q7Ipm0vYerrKeb0TDq6DkcMH9A1RzN8SduGESp2X2rAwHOBwCmIE86
MpN74Ktp9S4wLS4S3AjAaG/Ksut6t+lbpb9XsDGAk4A0he4C7k5VbQPR5tU2bdVIfZBoUmcHyRoN
8GUjqqXAypeiu64ICPKtX4AmnrBNRashudIh0gRkvWwoDVZL3pMXLYORl2y5x8Z33XDFNMAHTQjz
qqCS+FtsjSpDLm3Cgn7bxJgkDkvzmB9qpmiyZlPeWmyTNGWT72pLiR5LINSzY1AwE6roldyGF6iY
K+iWZK0IbAmS4sJwRDfGkGzt4Hy7Q9hJ2h52SqMPlsSNaK+bAqDhpO9DmdlGCbDbD66mJCF2WQzE
fGGameA+OYEc76aEQg4GsVdkAv9dVuuzOYKzCDxaW5bjRh/a2PLKKGSlH4w0pIMTgLkTQNdT7kqL
uyKcSoTAm6QTs1gGeqhw+jpOgYAdUOcSbBs9baKLJrdE8UYJ05GS1Q0i23cENuSClh1AuIqJVQzV
O72vVNyASQVJ3klg1mHlCjLEDfJmTRUk+EDPL4TaN8226gHBsI2UiuJgcinEHQC0B4z8ThKQ1nrU
y4IH50HlBao3FWMcqGmzorMQhkkiik0e6kVZc7KSukJmGrau0B7ytkbtlE6w96aA1OWWfhtMEShY
sEI3sRNlCHandtODIQtlNivpt2neUnXLTa2mu5T3YAHpMrcghK5DBM2mmYn5zyWSMdxWBSlzUEql
SbfmKEhwliIrjH6idF+EF4Ws6qpNSx7eGK2u3BumjJLMw2hAcZfj7l6TIiD1cD3YB08V737mOcK7
lCSbgglvNAoIF4MCKRhoDoXwBKjhFNjSQi9Uu8EBztHDF4WaXlhWnh7gmJ2XFwJdGdOLRiAYVYLs
a4yaeq3B9jsltOHkINmBVA+XfGyhU2u6ZRdt6mr0ggFB/py+q1HuZTQwz5baQFSpj4CHn4DfTU/t
MRJnHpW3fWBsrbx+LNLisbH68Spo1OuxM6QdVg+uzIOC7Ic8GzcyrN2eVOleTuRdNwaPSEo5EiCa
BzVxzAYxRo1rjk5gjLIocPpx3CECuQ+i7lGAtxI1TXip1YPmaGZsgw7Dd2mqXBnNaB2gp9r4tKbF
Qe1w8TwyWNLrpMvvB6HlW1GqwXvFjZ9Z1+DMIWXQfo6HTZjSGvc+Oe6T5SyWNN+wwtJLquKQZ2q1
KTm8Xytm+l1U43UyBPYvG4Qs7DIEmJGWmCZ20KXbGqqfbqeR4tAxq/QyxDRbfxD1IZD1XZJmriT4
Nq2VK3loXWXke/BINnVbuVIC4HBfkw71BqLaJVp4Lkeoh8rk3MRd6as07H4MAhXGYVcAaCAS6IRw
SQIUOdgHAklQmZXfxoT+LDrjh9GWJ2G8mzItDwRL2NfzBkUnNTTmE9GcA2jaeGPaEYgh5cSvZRX3
dUmae1ILvEZi9upGKcvQJlYNUmAXYncOyhtJ7/rdkCiP/SgFl8FAM7/rU+RVMzBIC6TZKPnghokV
e6JhV7oEUTHRQ9OQReicmpmqHWUGcMNa5FQ9Uqbj+oFTGtgDqOdVHus2ZQ2g2B0pXRjOwTGoTGxZ
bxuPyu2DOfSxn0Q5buQtOTxB7A5ZUQp9CnhSHLUqB0ij17Ylr5IHC18fx9CZscgdU3E5qcf0sdFj
tw2Rwd5xCKK2kV/3RQQQN7mvk2gPsdERUwXh07xVs21dpeVxBFfBp1F8Fj0upFRduFwhk5eV7OOe
MAeVGs2thB3mUmq6Wy5Cdgufz1ET6vZq/tIJaL2ViNtAONlRWQAaPVc7X1XbA7LrEQjm5QB1EAGP
D29yzFoTVYehDN00yB1zZ7BI6AW6Ftg4k9GbCHhRe+IXNyp6M+LRXazmxZMyFAZyK9rdkGGSjWli
uYo5HgpwsF2RqJ6kh+9NROA4Ca6cB9aBkBl1+rOp6spFa3aXUqH2m4zq+R0VPbCVQVW/BSwdbPBK
UTZXmqCURhVcXBVw9TBVXBPmxlYKrbRTGsLDtbQUem683ERK03sVZ81zbhip05gt0vKiOLrqIeDs
I1xwW8UEvVEm10qE7VGVusSTyuBSzrIHYaDe3tFVYWySvEFQMG9DX5ZS6xphjM4ue0i/0Ki4yOqa
HlqgZhxIeY1Ox+pdyJtNasq7uJcjm5sEab9Kw7yWwcGOVX5ZQw8Ip1MZaHSs8cotIDYRCDV6KEuU
S9kpafrcDaDNh11aYoNdGt2FEerSU6hBWKVCEM6jHXSROIK/ttqx1iZNV7usDpGR1Jt8N2o9qI5R
XG61PhdezWog/8bivkynvA707xWEqiQ3TyBmaGtZWZ1HnCAfaahELpwy7Uqlo3weZPnIjVz4KNNU
NpT18Y1at5GtwZHzKol0UO2LcgxGMmzySAUVSS2tba0G6n3Us+gGQ4gNMTFZvR3hGdmh3Cp2klCG
EKF6ERR9jyHhN1SuwGGu8coPo1ILlNPpKsTpGxFtEOkQbzGvcVCJU5xK+FAdjBY6i2nQMVuyUA0X
TWPDoyg4lSkLrqgJu6sUqmfE0VNWYWENasZ+Bl3zYnVd4tR6WP4sMr0899h8HSMOUl/V497WgiZw
eG2EeKcuuQ2iCO6rnsu+bCb5EbHPFLawDR9Ubtzj3qlu7ZwFj6naZNdNnkWOHseqbheAfld2OXTI
OEA8eWiuB8Y4Jk8IJaU3CMkgczSncAo3QS2Jtr8IO2j2+YA0dqOEExjr4F+zrJENaNwwCUkMWaBV
HggBXQb3Mh9Nv4vrOt8popKfYF7KbRGXoMkXZd1nP0uNg/wstEMFK+gTZiQuzEb9OPaweaOReYCD
B9xGbTMkqUWLkq6+fei0cnDjvkwdarWjJ1rLN+HM2Vmig+kecMzpusuueM/h+1iANw4KAuWhXiHP
KULmaV3y/oLl2hjDKqq1JyWal3PcxlUZsVtRI8RhNNQXtUA5gGmZil/JKAOImhCwwiEwEU6PH4mU
I8FMriQ71NGPXWJQn7dj7TRlV71YUs6PPUjLjsL5/2HsXJrjRNa8/4VMBJBct1BVulmWZFmW5A0h
WVJyS0guSQKffn7VMYt5eyLmvJtedJ9jWVWQ+Tz/a5J7G+BQJtPO3G5T+4Nm+e/logieGwKqcnfS
hS90vK1ZWkbNifgqyVrPGlZIoivKiByheYrpp3eDtjpEnhcei3bd76tZfl+3fcyMCLbbcp2/+135
lNT6ol67mfdiJlNULDhp0y6g43sUFlhMJm2YRbWNL7bWjx69XctsSLXIvVai0/K7kTiTVNGp3tXB
tT/RGk7Lcf1ah/5b4BThtRvFw/vaTbz30/Th8VAy4j+tjSwIBPAWS7t3mOxX2tXpr7KYOabSvgu9
o2BwN79E6ocoLeOwH2+6wsTHumVgzhyv5FFhFjJkP0bAAxw5v4hB2XM1JBFfdL9cdIRjHkVdDmDz
3jOfiJdH6ZBkafrWq+ToNJtznrL5bshj2WW4HtoOdKpWNA7TS84zNpbZulgmvrSkwL76DTL/7vXO
dpHsScgwzmvcMdjzJxqOOy/wssqZDmOcXqtm+RLG3IYiqL5TmnyfxtuL6Pmbsyw86hI8R5r7crCX
IGpQCp72zkF3WHLSIldF+H2hYrzS6esYNI9VN/2VjvwVrna+2HfOxHGSl9AZWZCspNfDhmRT37Ph
1+YUhDMTcCfyrnW4dVfn0KvmFavtIVVDTobBXWy48Zpixmfp01PlorZJdkSiibnfIxxnUn3ZFsJj
a04xB83kIzcXU+Zu0S/PU59SphfzPMrcZ/XLE78sefsJ6xZMNGKzV6X0KWePrj1kIBkT6GVfrO/C
pxmwUfch8EqJwic28otYUr4Q+TBHzg9/Wk9rtV3K0Mkrb3kw1tyZtv9byRh7Uh9c9R3d8c1n65hf
ctNvoXk0S/pzHJLbEFoom+aS9N2kuV7NilZieBw3GeQJM9JhCmsosZLnhgtsUDoflazON4pxvmjJ
5UQo52XoHsp6H4cLn/GI/xjpeM39pFqmi2IYIn3LZtndAHm4n2W3tPJA6YR43hJ2D6rqx9bkczg4
bu574TLmUyLTz3SfCm7HbqIRZAlakkkBG9qs4GLaSU10dHsdTz4mGXefxmd3SYbfyYAOPlN2Gh/c
fdigo9Kwj16mzaeRJtx74RwaM1d8PTshF+sC1HQhXFDNCxGo6JfL6DsCIo7gWj2B3XVutee7zKsx
6LsuHJf02b2oGHgTvdZ/HIJpao75JHqd07kRh6rYOqDNpWzeWcgQ6AzarJRbtGvwFK3l+ssjGFhk
qzP57B+6QedW9M0ZcN2YHZYhaIAlBGvKXbS49hoQGx6uqNSor0E63ccWmGDJw3iZbttyVg/TXjCr
s4asKuPRie3BVmvyY4XQQ2Dah+7wPZqH9mcD5I6qeel8/0cy1fFA6uo4hleDp9o/ab/VgKZ7l553
1KVU9w1xZd2llVXMBTiq6bLk+nxMV81BW8lmudC7O+8nUbXR8t3t0vkH2Fr3omURLMfVG+pXgQNI
/5gKr0EAJ6tKPSGSqZ+XLXT0bTEH4ZdkM52P0yxZUqo2iLtDlYoSO1THV8g9Kx3EhUtTPVBHv+83
exgiGGgZG1YmeLU/JGsARDVNMJWYXmbvFbCxUF9JVabfQyUsgGdjkdmysncNz2ZHL3pXTq28HBKL
EtrvKgcXlhcX6tA77v4m+GKXbO+DuTksq9yJ7rPJ1vJG2eZzgbrecmnYmLMOfP/J7WPHZL3jS3Py
ilHegRjID09sDKVR7zBXWXenYJOwSqI6Cm+Yb9KOgTjbm2YJrizdoNWBQ5iKhT3s2eAK9qgTndOq
Q3ezBlMWrmk7sbXF8VNKvll1CtpRiGynaTLJJrn2P7ommN9SM7vuRUtOx8bW0g06M9NAwoJIWqpx
+njuD3FiSoLKlGFcVQ0hb7lTlcPbPIzIEPdZFH8B2THcaVciH56b+MXvluAnsE2RV3ANW7bxsbO7
zk7Q5JtT+Cn8wbh8lr7uHyjZ3Z8kAMSSOcr2JWeYgx2pmlb1Psw7yb4dos7uNFs7SyQfYftUxStH
6eLPQZS7E9D7mk2ILgLMAZvZCxayuL5Zd9M/F0FcThfJWLfvg7smcZZGm7Z5LcvwzzD2OyR3IRAO
kfzcVw9QGNo7+S18wnW7FJE+ea5j6ZFOh+XVdvyORxGX9s8aBvHfYLbblhXCcvWaJeCAHpqUQBey
mrDLFEOa88ZJoLIi0YdGKODIwOrwo+FwGvJ4E/aXJYfXu3FcpbFkiXkmcMYd4uLTyH2zQK9jsGfp
JsKWJ6cfr+e5RFzQIKb9vrslDEuJxADTqLIizmqxyP0gZFz7bHiTeeaYk1su2j65B8KHie+lCrOq
Awc9EFhVePnekXTYdXEoc82y/NP0nvcwuHN6tyexjr929NTRhdhN+T5XhRwZhYX74lUlj9E4NbE6
1l5VtwfKPvePapUcPlbNYXWxkQO4fA/riIM2JjeOhnMEiP1ROUKaXEzersDCSiYhgBeF8wAFzQc1
0+ObcoOdEaquVw2uVE9g3tZX93K1TBZLPfHAuYn1biWg2QMewaFDR+zVzqH2bXsryr5/Vmc3E4cB
gbK52nZpbwnlKp/apOl+pqpjze+m8F50Xv0qu6Z/j9e+um+9zS6nTS9AI+dFl2CkJq5MzjKfoinr
5focLcvE58dOiZJNCuLYmoF/1lVR1pkrq9GDRoMfi6qeC6Jf24dEzAiIaAgf6KN0A3c61F25PLdt
ExWXUS29P81uh1+6EBNtWeE/0gJEGrQmBqQ3ZTVP7e+lNT7F8fMWPLlttL0sOIr5W6R+/6n2xf3Q
/o6oa9p9/TQ5Xfra8z3gQIhGN3OcqUCE56QQbTopm5Gvveerm5qqevHctGEzGxL5iHhFf+4dFsEM
dQrBGW0j4vsJQQRE8BIEeSc9oLaoRo981DZh8tLSb585ndlQQ09HoEFe6L973QCGHSbLolAqG1gF
rytB10zj+I9W9f2Tj/7kI53j7RNGgs0QvtyR+TQkxZpr7ILFcVvn8ILtQfYcMksSXiVB6Y4wQsUe
Q2BIsZ8W4Q/6xtE2uCudKRgutEe6Zr66+/p+jvO8bddeXfDzobaXohREJGtdPGi7Tgck4j3ZEiKe
P8Nmj/a8F+UwZV6zJTT4BEPbZ65B3pOtSTW9cPEk4QV7SHPXFnPzRQ3H2OWVXg2jzVoOY+6Iinyo
delawL4ULtoJhGsuNllHPzil+gG8tVd1tldu85O4+q3LqQsJH5zK508ai759KTCmPdVc8d1NlVRk
XPsKpCtfYn95qxyPL6xOo+TBgcT7XEjL6A61Huf9AF2kiJb3LPNfauLlZxSCyRzKNQh/rZN1/+AW
AxhQm01qdrE1wQxczRynXiLDBLm/LZ72upW/troxIBvGBPjUZzN1J38CgjqUANj8bh6iHchk3R2X
wLe4wBo7lKc4LsnmAL1KzZE8uvD1nP2q8gLnAm3QImoeFQymOjRyqGAKE/cQbXZ/USXAfZaKtGOe
aqL23ha9kVnftjLJ7Bou0a2zlSrm3mB7zcuiTIJDOXmL94COi2ySafTtdE4hdGfOfNv/0E1Z0zYk
6jq6aLe1vxuHprHHFWzib7GHC8mqYtqjq9l3gLh32yzU7A1VVF3qjsXlpDrV3jubHF8Hl6h/tIqi
+FkZV/xQvi3438ZgiajubUF3UpGW44WXVEyoNtED5emj7t0jcYjVq6NN1eWO23S/WqFq/7eN4ukr
hfJ6nL2ApsfBcYqDtjL5SmvV3LlxtNw0bCI4nYzPCV66ifO2tL37UqWRomUiHov7OmBFmAZXvqrE
xBJ+r2xDLDQ72Wqw+/o4xs0Cm+jv77IK3OC+rnYcD4ph5DgaXzv3SkW7xJ4m9u2SNYP+sNr2+3W9
tfN83DZRfe6b8T/sNiA8q0wKot+kOvjDA8OsVOuGVdCNE20OQoX1e7AQJn9YC7ITMuWzuWVQ5gRD
mzhRmYkKJo/NjiUfZJCEP+qSNERQ4nr7oduAWqZil7zaZkdxwHbguq8wDHF4cBhr6kyHm20PurX6
ShT1/prosOJ2cCU3dLrZMzrrzpNGT7eDu6lyXCFh2jV2MyVMhBxEL+rNTnEHHGtMJw5GxT40exsa
AKQ1iGiAiIra5rtXiJ/ztrrcrLURL41azA780oNMUr+iEBQHtYTV9tepu4dBteeFY1JfRKOv7O+9
xPZXx+EDvNW2X65D0XNwWNCuzApZ3ynG1/dNyOkztQb4xW/7SB/dtVO38zx3j2quJWu20vzqqTae
4E9fls+IF58Bfkj2R8cDosWNsW8lA+M2vU7D4DJeBnX5pidbvDp8vvLGRQUiMhuG3fd5Nya+mVLX
peNzWb2WJXQGN0rJc791q00nJ8NG7x/nCWsj4e2F/Ej3FcSf5N7qr691/2RLy3QAByU0pRW6oaAt
kerGZ7H/3Xe2vhlZcEANBKhE1sVGjCcCx+nxTIaSNDeXXT+TEmCNN3pd9pzbxD557flMEGGR+Me0
0Jx7Iu6Tx9mFKeZqhUnLtNX03Jtpb/u88Rr7kHBivPTuUr0xdfn6kHp++xgm0G403y1hghHKlltm
/Q1s0m4eEF0dCOe5cz2MAAUhJacxKc43XCLABzpeWcqox0qtJ2cOvacx7bDP6ZVrUgxF+McEzHQX
dTQNdya2dIGOqpwpaFhTwPvSQDNGlbs81a6zHAZeIFoce/88pYK3327N7COesI7DLNTVEFElh8N1
ooGhctoeZpJV9334WH2aH0qpTHOUYjW/g3X3y8O6FtMHoG54Pw7lzmFQ2uqOoyP9oazsmRxS1b5N
yV4412IQCyAak9fDItX0bpCOp9mU+DwO7cToHjch+vco6LYfxRKmFAi5tfOzWyIb3xAGMk+nYAPj
QuTIoWv8Hj5BtHWKhKr8E0SUUkAFDH2dxXulHsMzX3hIW/hytotB/1XNVHkn41TNXVR1qXswzQjm
MA/VSBE47S+8dmjBvdtmJS8ok/U0h5duW5CbhoRo+wMzO/6q0V4UVyBOZPwP6cL9N3dEeDTRXMIK
sIdcpASJ3xY9lsEb0/xzfJQRL9ZU+/3bFi/DlKcEBheHioCVx7lOGiKCN/QFV42n3fa4bkVjTvum
PC9PA/+D1anGl7WE0X3AolvluxsU1fU6u6A2S7/14Q2cMT40Jr31IwD5H4+unuv6RLL+/hKNm7q1
USQwGndNHOf9MJE/XcddLO+kEs5j25becxL2kzgkTV3fr46PlCix/sKzYsry1fe3CB18W7kP6VRo
fT2Eiku79ZZ5zCvZ7s+kuvrFRVXEqMl80+3bgZ/iyKNMl52BjQ35aVBSJxny2pXBXZo24mYP1ttp
RpWS+ZsZP8rGsNntSSJJFgqYArpm1r8ge0tNZHNBaArcf7fl/j53Q2Y9zwZst2gYLkYOxUdHpPKl
Kn2I22QjiMZBedtkTcLDnbnCaX9zSDZgMv5Sfs0wvt83LntSmOK5ouQCuyKbqEJ8cUYf1x9eLwFf
/HVHr8se7DKvaPL+bysvFYCaNhbFiZMXCsupWn3Y3K15DnsxrAcOB329NevYHKY2Dae8SpJEnAZ3
HGzmllPUHYqxKgnrTn3ni7lNC37CsJlsdCJ1W0lnJSfEU3X4wxXF6l669ATOmSmF85QCDg0EvA++
f1k2qbrhbh/f9Ca1PUx2Pu9zbq2j4+gmKBsiE/CaVORryUxNneovY8R52z0aM6fO+73XvCkhqzXL
ahl/dJTAk+3ul/Ivsc3FxW6K/c0PyVkXi+AycYKQeUJN3OvHvUCndjXOK59dFa3yV1lt2x/EDuKl
CrV8lhZoIEtUAZYs0LvcRck+P9dDiBkeLCtcALAKVHDnGiOisoOuGQ77lthfRtfTYziUFmet7oCK
485FftHimnCv3SlW6xUql44v058fI+98MS6WMoMTFB4M0obCDgAqDeqXZPPnBbGjVqxBpQWoSRhx
8/OLikt88aAhmPC66rJUq/O2jmK9XeoumC6Hcqme+MyqN99taPkOzEbv7VLP+hgkNVoKrsvqV1tN
432SLg4NnavjHXkw6uekYHAF9HJ63rZmadzbKLC2v4rTAkkC8nGb3BbIRYfMDWP7u4V6eBRmsA/S
27GaLIWeX52Gn5/LOPY67h+G4ovQNFOIYKhqMN3zd3qJQ7Je8yL0FwB5f6kUksqq/hiNI25HRCgf
xFqLFxglpH6z269/5g6JTNZv5fgyd479qba4RE/hVk/OZBcH3c4MAlmLIKD3JnUfdDgH5alpuxR6
iHXysfDciqXIAxzO1rIbCVEP5fC7Y5y7B2brXpEtO3BU7FLkGLmp/SqKcmyPqk55rxyLwwarC6cj
8+jifMaurX6EkdswcfdWbRx3IAeHsfUMrb/C8/5a6aDVR4Hza4u2tLwIBSzxaQTfudV2QhvgJHw+
kU6jtwpq5rVNt5lFaeQ3bBtLW8Ycm/6x3ubgyw1n3SHpUkxbDXwBHqKwSYk2KO1054AMsP6NNfpc
LkZzox3O7NNqa7xy3bDp7427M/IP0EnXA1fCSTdTmeZbPaAuo0jD3AR2aohLiL2Nyz92SgZIt51/
V04xbRl17WgcdduhD3ESxXPapM1HJ4chBRC3xUNY9nxwaa+8951eqOdyFmzsvAsg6dO2mIdZie1P
lE7rkI9cfO8j3IS6qiz3gWrqmDwuBK08DaUdEGtMQ+keN73yHXpzPFyp2ZbOberI9jfNb81d1UQO
SuQhMsVx2gKyUsbe/w2GBNQBDNm6ebWu1cNqHGiw1WeVzH1VLQBPhRR/Xcdxb4O4ZlGkmb2D6ret
mxy6umB02OodiYBZi/VJpm5Edmz9zzbOhilyC4jLp9hZ1oU6auk8DbtSHM3qmeexSjgaBQomYCAV
ziY3opJ/FyqI7so9IkLfa0055oNtMPTzgTVPa+LJmBskBC2C/7aSAsayplZuqOu7hkBGgl0Ze7q8
X1OH1mOm7AfHM+dNyNEcuB5FgtD+M6Pr0e/2aOR7UfZ+hkOqTlELjHe57l57WwWVGJgQxL5c6skp
46Nb2/RHUfXU4LiIRqcXI5fwbz354lkk80rhVrvWHxVStKe5cFiH12BLl0PkagWE3vnQ13ZPSxSL
1dQ+toNfnmUVq+Q+xb9yhwpgwYbjtJXIx9hgquygkZZ8HE0K+OlXtckKZE4221kZdQ6IPn9xS61/
N7OOFZj0rF8iuApsi12BDIx7t332VMwGYMaCLBwcaPGhC7yqyRe3YuhywnYEcysZgrPSiZM/y76O
Fs2khATdTei+eiFi9QUVexDvtwPuBl7/BtlavhjqHnEtFtH30Z7/agNT/V1gkxW6fhN+xiau2tMA
V0yDeTy3iNcCU05IY9rwR+e124eKlvqinNfmLagc9Qwdz0jozqA+WYUiqzvpKkK1yTHh/Y0AjVEp
OLxUOadh+z6HGzvZKIP6wek4TY64c2Cc+oS8HHhteQbBk91emZjt4zIKy/pF2AYidfId1GmtnMfq
Cly6Q9Vpp+htK9KEbg6fdy8Bo8o3z2H4wKKjo0MxMcH8cNHs3Uqvnvky9iBcjmg5m/LI5IYEBmF2
4OTAH+uLbMe5uhJq9fvrvRVOfSh5Wkp2tJAE1IKFjK+mS+bu2mfu+d6PTRjmzhIWb2Wt4+eUCfYN
rlW/1ylakNzTTXDnOi1Be2ipTXpp4nB/QfjvuqCowfpT6rr5rPdgeBn3BUXLHDRYtjqXk+409jUn
WBCZ7lGQ6ccjuYNSZZFdvB/AGSicBmR6v+sQr0KemCF+9kaotbZo2Mdi8NMslQlCjRb5UHfc60BV
x0mxqOdDDX564050aoEkB06UCdq/7aWO8bvlpZ2Fc7HVGoVGvLHSZUnR8eMr0Jj3ypfDTs+e6bvc
HXnZWLuVZ7METhNtaLOJj2FNyu0Szswj7xufGQd3u3NPFZbXlxPZSSJgY9+/G8toX/JlW9Xruof6
T4VwGYNVVXs0EPNZJ5mfILDIcQxUMDplR5ViM+ngs5BRGHyvgjH6Iwyy1QyQNP0aaibIvHMJALtI
qz2AEqvM/FyFU1jl/mLOe6aDFpa8tXiAwJTxVzNo38tk2Im3QIuErvUJdS2KxC5K8SI4PP2lMzw3
w9y+1wX4/IE9RQV5tTSWLacA0spEr71bq1m1Lndojyav0yJG4Lk4EbEyENheHru9/+6b/qxCjDjU
M1vUKaK0AjrEzUyr8ERDPTZA0EO3BVBYtbkL7WJ/Odwiy/dyG6OzSLn1FC4BB4X+prryZ3IOT8Hj
4Pv1EcLO3Ea+AvoDxg9szsnLZhAOrQOGClBImpHHCbcCxZLC1sfitWX35BjuE/XqeJasL4/n3l40
JpV3QPupyGd/m26CxAf9hI6v48OSeEFygq0nRaNeChXBvyErZRdENp1RFAHWpQM7pizAdl+PXr/6
4tT1fdnmaHc3c12R13/rsuRH31GUaz6+AMvLpV2tMx2hL3R/qoexXi4TLxJfJajSlukiaQHunGRt
aMAO4sJwJi5Exq2whu0xLndFmNyot5+NleJpHnvU/yo+D+5o0Vt5QiFCjjGK+KsG/VfJJ0GPz/lA
An8InITZdu99lBttX5Pdto9cebqAXv45nBdGdABiIPGv6djxe9cZ6U2QzewemkXzLizGTZ43UrWD
qw7Jb5Hj1BI/Bw69HkdmsMcH4y7RkrfdMPSXODCQuu+JsE96iFin0gYwheHpLBFZx756XedxeYHQ
rMwJKWSpD0FA/GkW1snmHpZi3MbTXtQBwVOgIfEBIb+COx/bFclUuThv2o+4QHmcuCNqGcXXtegb
/8fgOnF3OZWu+dPZDRBjxLdg8U3TMYtI3U3uXbB4/QcVlfdZtDHBUppPmSFcxDUvLNCCPaxeIErq
BRGDILjwsR+kft0xguEmKbnaOuwWAqlQeR8UIuF2Z2+aTsb3/XeAIDc4RHu0wP5Xpp/R3Ur0UXHj
r+qyEl7U53hDxDuAB2tR740K7WmzTX9716CK4e3v+gPYxhDfrMYMyMKWDpFpUUwLArwzSXNQYdiD
68c1LtJVLnQ1qaHZFwayHZC5qaOtP1RT4mGH8cMBlS1U4u3YjDo9tVuHf5ztxFXggVU1ILQSDQEo
szwbTUOp0VOEMsC7xj8flOimty0wPAsIxjdsWIHe02zVYnmubOSdwULhDIctVTh7mrkOy2M3rN2Y
r2KQaJm80S9v7Eiq5fmkqD+t8Rc/W9kZOFcqyLzcrTvURS0UGmtgv1e0b0eDwqqxx2gr67oR/GGb
J8pDuGzya9tVp2EUQrke3KFZ4BJYstFeMYRFdx1nh7xh0+A0xi8h1dUWbM7fjehhD1GNDwDJ2Os5
hygOBQ4fVcTcx+l+9tRATTMEs5aR/7JGiCv5LVncF+1Pj7NJw+rIdem99uO6fnlDWH/ujnT/wO6k
Jgv8Ud10DuoW1pjYvwOGUL/haicuHhfz03GTkiBnPfdRc7D8//Zj4CGmwPmOcCc3qxN8emzSRAKq
tXYyfNaSe4/ixCYv+PfqiES8+hsaW4FTwSDXeAEKOOW6i33v56ZGauUpnEMTIbUbY06SaVVDg668
hUkl/QBUhxp1JKLtHJ1nA/sbPAfcJxHF4L830ErhTVGlgcr4RlPvuUa5qi6lV8AJ0sy7k6S7AjT/
nGkhVZ8KdZPNkUUhHHZ2Ibi/lzn+qotmwlM2psGXHEETrzc0xsg02jb4FXmULLAv6zOxgT5N0joZ
uvJo+qUoDkkQCge5DP6f/NtSrUFSjnV45qbZ/8MwjORh2npWtm94H2B3131muKzgXnwsAWcgVXPZ
fcMaWO/xSNjOahb9koxRMuRgyNstJTzDo+1nGPBvlE1HFpDB5IEa7LtkMn6PhIqeu2gsb745SH18
T5/v7HbspkNb+JA2ku0KF+LW3H+L6yR1EJ8xQ3QumCq3WZQcnLjGAFBZ3b6w51T7adYJMPE3ogJ2
XD5+DSA3g/+6TTsGqIuQvXJOSAIF4dbbQ9EE436gZtt6hyKEMjn0oVZQryrw3hnM0+m0oTp+K4Ki
T27aYoqKw7fNn9pzFAHaO0k216XX+IhgFJmomoF9mxwGxzi9+dbIunbEjJo6TJAtZ1L36OyhA8C/
zOzFT980OKdN2zk+FMM2fk89ZJ5eCwybCwB79/RtsRzGhVmaY1eU0YwFAuKSsZOS4Aw1jjpZO6Kf
/da7ExTyxHeKPyH9MyV1HOMl0fV7n8jtsuTwI51qgzzLvwHNVKxHQXOsaLhhgFo71N29A/KQOa1Z
8903O0ViTXr0tmL97qaDfEuWwUQHfzTTn3aK4pfIw0dD6Z+g2kx0opqyzq48XuVKjAUKYjbTqUT9
SD6znhDT4r6/tq1I350UPBNhtLobRd1jB+x89YZwHdYbZJ8tQtRbd1Pyg1WeQiVNlxE48JkeGorL
LpnKrynR7avynTI4+YhFr5Z0FWn+rdWepxP8i0ivnI3Ba3CGVwwc6bXLHP23HpLQnCpTnVEr9BxE
YCyD+PUNvejkhNBFR9FL0WbuMrT3+1SZl24oykcN7w9zIrEvnUqg9rvdTEjgvpEeXzJmTdsx3lDP
5wBlXO8x5/Vy+CYRRjTDJtLj4m/rLRHj2B9cLn0mJ1fMV9IZyCrUe9AcgsRzAbGaeboJHfDFnMh2
FNahsi2izv4s+2UrqbNvQvTu7iE1OokBwxTbqmkZsLZYtmd/VwXoPqnw0YD4lYhDu/5Xb+fxv2M9
sN7/f4VCYNhFpw0wTGBF5EVcrecUk/+RhATiOO5CrtvBVR2kkw+NA8tHlpSfG+M6mpfbU5wsXpj+
QA1QoU1smu5rjAZunT6s3N/7agp4I3Su39UgodIBe+BBsPFVHEjd1OVwpuGHjE2CctGvov8UHPP/
5lqcfwVM8Uka+lHocRVHGOf/56+g+3n2lQU6ntN0/0c757u5G0zJZ4VZhPR/vrwN55FICLtch5Hk
iCRKAeKC9D/kI/1vQzbwYsTHGOFhxxj076Qc1k6jOZPWw0aKZXoYBwoCGa6RjUAEB1GHDbwr0mO5
7MiwSFxe05MTTThxkQq7Mo86RpD/ENrzv+z+fDweRvbEFQHXcfTv1oDF79PEWmkPwDV+BHOpuA41
YMHD2pb+p4kD9Yi6ITJHWxd+eNyHXv+j1Ua7vu07wKHPBHX8v032/8oJ/+dL89Mw8KD6hAvQ/y+/
fzkUu3AWOkWhWpf1o06t/+iYVnwg8DGfdo7P8XisieYwTzO2I4lOpaVVczwTQfE2vnd6cw5xmZxN
AYHv0mg4oTBTbUx3VBc0Lp9pEIKpp6U9D/hz1d5vYKcxN3MT1se+4WC94Yqpf26Far+Lfp3gdvZm
/F7AFsIyJ974+//+pf8VbvXPL52c8xvC0P0v9s5jyW4kzdKvMjbr9jQ4lDu2V4vQgkFyA4uIJKG1
xtP3h2R3FyOSxbCc3YzNplhlWUzgAg73X5zz/YpZy+odWSCL2sy0i8DeyEDn84XXJzMSEpRzjHjW
NcLw1i0Me13NBu03hyEr35jNrJZEj8oITmELJ7ZZhn+GQhRPH9zb8pW8ce5rhenb0sjCMJkAEnn7
FfXKrXJbWNBdRi+c99a8OPfd0ihuw8QAuofSN/ZXhkpjylK5PZg7cg+Do1AW8XdRCvUQ2Jr68Qe3
tTySt7flLVsT2hziJZd7e3tbFsW/TFdzt0nHkR6BSR8LukEoxh4uhZzJGihrYsO3iKHodtcZ5zta
MFRuDfEModT0447+EfLk/zaYyTJv+zegozr6XxfPefL8M85k+Ss/aCZa/sERRT1eGRRKmB7Jyhi+
/YU88v5woPrwVqhBeZb6F8zE+4PWqHY8iDP8LYM19T9cIweWCUVTBlc4hieBHql/AjNZeBL/Wh4K
eQZCVAdJvWtqC93ZO95EmfuuiX+Y4kGNYslzx+rcuot0oImzYffTU/kFGGTB6P3tWuzrbFmUMRxv
+ec/HZXRmCZ5pHIoW0kaUgcU+eVMhoJ/uQxuktiUH+zcv/ptCoqGVLbtIot590WSPnlJrkrGXaEU
3vQDWUVGt2Rj44T64FJvWWU/HqNSrjQ5IBQN53c/zY4Uam3XHLa253s3EuHrC74ddpvBJOWrUt+/
rGNdTCsR143a/v65/uriGpKJ5NImB/i7dziKyGumCnpZ4uT5wVLoCPDpGPl1bEbFpeHI5sYwY32M
Uz9+/f2lF6rg+1fq2dJw+Bl0rJZF//MrNQNpCUeZWHtFnGElzJKDhUTqA3jVu7Dgr8crTYX/kXYX
h5357heC0SGNKJADpXJMTkXfdhd6KLAMUxa5B98xbmGU4ABwUxIjXFXYNbJ2uplj3Ek/tq9/G/D9
4hcDrmI9eXQ/FMHo21+MLL2Nx8wYt0TTCQIRcLADitQPRhAsS/Pdc4V1xrePf4Ng6D0DL0C1EcWa
VzoZ4/wpnKLJ3tmNhQejdsh5V/PQ5MxVpCdDUZDaz4PUaSs/eOxvcVg/njpwHMl+o9mI3g/rpWvu
9VHLTRDWuwfdZ8Ena+om3MdB/D0aeqY9KNO7+8crihScrUjzsqHBvTuvtK4GUc7ptMW2zWv1gm9y
8oL9P78Ir87CGOSZf7+I15Yq0TTYt0NJpSdxQ+yzZfl/sFRMYgL2/QW7xhb/dqnUnV3iEF6WiuWF
5y7Dqdb6bvrBSO1fLEiIkgrQEge9Cenu7VVMcMVuL6txOyaJv2mwVKxxQnof7N2/WAs0CdjeNJEN
EoB3X2CtUpAM0h8QlmlrK5dZ9ascqfHj5Fp4X8ZW7F1ltx+swOXf+u4zsCBxYAS22GBo97/9bRb+
KWRlDU8QlSrehrxYBzATtkaWWB/s4O9iy79WOyvBBu3nWrwr911smSIJyLNm7rcdng9auXlkPWtd
2PEGlzSGnalhRPd+lNhN9iKlxg9ZY4q/yaZsroMGM91JD0AqyO9lEn6wXn/xHDzHBYlo2C4L6v1H
MccoOAPTare10zI3EofnTsLaOA344j540X9tYG+fOS/S5izzbMNhB3r3ptveoDU2DhP6W8Z2WOWe
k+UhEv1JGsGFMyzO3VhtszI8J8L/CB7+t8W81N88zhH2VniL74fm9h3VRKlpTgBhD6i7+Bl9Svuf
Afx51WheLI4SrmHZDgrUt8uqH70aQVPZbmdhofEp6XrUBj66FCPB3tJi+/vdhorp+3UM1NLweJom
pQJCtneRSEBBkvQLvzNyLgTU6Zh2uASJJjBBcmYuHroerUOfpekzqigMpTIFdH0wSlWjqxuM0IKU
xGrEZWxMwck0OlbkWLndRZpJEyxW2xevTTv3YOq7Ko92aZrHeuWY+PdWQxnLbou6vgN4MvZUa2ir
o9dThQ/EjlJh714oBxCSXyYx1S4ZubfYy/zpYp69DIxIiMwHrbaZoLXVYbBrU02w1kirk9vY0Y35
WNeCWZIyBMayUXkB49KlwBbe5ElZTOc5L1x9U1HOtraThzZ+NSBxfZXlhHRGTzP+fAxExSG3exR4
OVCS+2aU8X2CZQAHpASSshqE8rL7vI8j7Bg5WuqvTYoWY0XilFLThF1ZrEsNdWRN/bmFsoNHO193
zpBe6zpCUTUXSXmTI3JjRFrnVs+pnyLiNDDPGetScTUwH8D6fHzpz+A5cSrVfjR9a4IsLtYxIzu/
oe8x523HbmscQNyF4dFHb3QRd948rLKhK5wtRdt5A9KTjvKiqsOGm3RzZV9RQAyKc+VYTUFDp5yx
S7l68iJea0VJ7qoIahupZe/U1gqSl7n4j+OSldJxYmyUU0oEwHzyybFHMWMcTR8Ojmu1MECCKKFD
Uea19xIUjQwX33qitsWcRbva8o32REnNvDKtUT21bdlHhBAKtBwa9ljf9bie4pNCOH+rReLKTYFW
v0UKn+t+AzRNog6k658jCmoZXjvqBr93W1d4Oymkes+l63VMNRlbxI8i1TU+XrelO9Anla24/alr
13kr/Us77yf/PPVEeeTnqThVPORyXVDPjXee3frFmba4gTmc/YYZtZNvYzEMrPokzMqhCMXTfEC4
NhYnnXctdgVKDe25UHZ3TaEitLFIyQjmoBLlE8t4MtcaqpixzYPRvI56P7oY06ppNiLs8u8c/tMT
u1yY7yMnbL4EU27DPCl9JBGUayzA8rRHgz1tuxjXZFhEry3kqWGV5FP7bNNKRaC5xNNo3bP6e8qn
76FkLNN7hH78O8ayAlIRxiHVcBW21c5pjMq9Hy2BWYiaezxtzIJXS7ekVePNDAYG+pxtFqATWquz
d8tAXbEuS6dBRNEaTQPHRlOX3Rg4QjLq9oXJ5FjbSPWx0Ch/1wa7wbAeqRuLq3ZKy+5VBVWYPTaj
R/HMc7vysXQLd/wM/qi5HXuNKALnEptEFlqYVbPSn/0dpjzk8vkYot4Cj8PKT1zHOGKyxphPg9Fv
L2yv9Z+sBizdiogm1Yg27fH+rx3zH9UI/h/Foi7n7b8vJRxfv6XAkn8uJBD3/HclASPQH5T6SP6V
aXBwQdj871KCMEGjakmUTghoWRAtCZz/i4zqun9w4LkE8Rx7FsUDQpv/giS71h+m7S4cSschtKAC
8U/AqG+zFse24S0b3lIHt0mD+ePtuSrnTg5dY4dbwHceQD2jvcx8mzn1oyv+NBOwGy6cx33eVewT
c46PxwYHma3mtM/OYaGHnYqgmimjD3MEMGNwRp2X3aqkFi9RYZnHIBOMSPvpAd/8iGx+xpW+m8W2
3DX1AZNKCHRnbCjqXZDpuGMzqjxnNL1MqivKEkxFMbw4PaZT7D8OWAUeE21XR9RCwRX+/eJPEdni
JWhjiFhBFwOP1Fh8rzPP6B/rLvUOsY0NG2GEeY6lEs8wBrOvlASc55Ht44Pbfzdcabl9dIKG5Bdg
1uMN/O2hF8gGyRU3ICf1uWhLOmFmGxdnLWPnAX7jfDdBjXjyc8fcQ2uKrtGKOBgqoqT+5KZ1ske9
51zO0u0OCDYYsh6O4toIaOV9kDrzMN/EQdyrKanHKJjdtsGdekv491MFyDCbRhmd4W4CayiHvQHx
u3iWAaayP5Vb++WNqvuiujS7xsyhFXCS7UwOBV5FOdTGto3isNuOZOfeTQshvgdaGeHV2dCDisKv
UE4yeRUqApXHHKxLtumdwLkwhdXpNfVyxNgcgkVxwBZnVyC9fNM4SxgoTImbIlc3q9FtSrGpgrDP
T05SzhosVFDWazyjHbauXMfOBc5W6uRIuXPnKfVVgwajq9ttzGDh+XHqdINkegyLe+iAxh3jzsrH
eAgNf1uIYQYIJqR9bxigug/SDvW0He0gng9l0BeP9hx795iBcDqPcT1/wcZbfAuasr+fY7PFR6vb
6SKZwfgFaXVABuDT+IyxqTFCBqMGJtrwNoTh81LIqiNhqWrvCV63cYQdjLHXGSz7pi397jlrCCFS
XxvfijApgGXhVxlWrlvVzblr0voSfG/1OZrL4VC3Dmiufgjdx6TVwUXkknMcWpVPt6kR6Tt8L+LO
aYvs85x3Naw6pz2jQ3cP+WiFrz2FjAGJTjJ/nsvMviKNSbcFmcdXwxvHfB+GdXASo2K0uxG7uzRM
w/sw7MtbWuMOg3eQ0hzCvGivsWows3AhQEVlHaLWQgwA3CMBjhUvfiIHX+lVKmS66yYZXyqrybBD
WfIqQzaf09FFp7fpVFY/2tizzyowx6vYd+uNoTqUpL3LrBdDeBexH9nOJqQFelJwBb8UCHTuXG/q
uo2Xd8456tQITA15BpGjV+2B/ESQlaas20MqgGfZ9+4J0VPHbHWRl5/8OqFM5fkZ8iBtVNQiR8rt
9aWoCnjRhB7uk4p661CaYjh3FERoxRr6eaiL4RoTsr5RE0tsh998Cs/UnozpLq2b6D6Ug97iENWX
KG27+0E1xuc27mca9XkTHjNGL0J5FEBCRnQIR9V0gAh8AP+fZjaDT4Ub1WpVjtr8BurO8zZhVHR7
nF2ILxFbNfFqwM6BUz2Lqp0Rav8Zl6t5KmIULRuCzPTcl8rfF62sdlAYh/aitv32Lrd9+F8tSuMd
FcnkELl5foGKvELUO6hs2Hp9oxe2EyXUY14KmW2IM9OLCoPFE1vbtGkXVKiBBurO8A15rvsZhKKf
zPmB5wxhpLV0hsrUGlA6oEdBsemgv/fuqtILv49TANOqbEnUN92MZ+Pa90DUbdpgqC6L0QruEONA
n50R0GxMXHFb4cv4O4hXdLQ+zvnLKTMd+mWNedvXavoaRl35UvAe9nETZq+oycxtrnL5lM8jNhKL
gsu+L0fLX3VirF9bTyUvlTUGtzLyRns38QhP2YjLlDwuAjFspOWBRpp/jaGpuGyqcrouaXTuqsrO
L0Bgx1+lg3kXYnJZM8tDBS2SBbffd0icXmw6uDixw2GKd84wzp99z7MOuJnTB6J14JhA1GjXozVB
kBOaCdZ08o0Hh2lmjzP2mx3CjhTzVh70Z/Cw5cHC+vpQVDKFL9NjPMPG3V6bcKFuF5zB1QTL6rmJ
DH1B6af50/NleWDP8w9BNKeoR10Bs6tHHcnmkn2tehibiCEX0NkQ515/SHE12xtbtmF1UGVcbgVa
BWfVICzbhpBfkKRZc0S1NvSR0apuOPoRWPMDhN7hMfIkaRlGhIwHXEzDBsO9fypT6TzTnTAewUQg
kDIrw7mo+sjft61TneyEYQxDCGa899sS6bCTV+balTX4k0ZYKFftPm2OBk2Oe96QJrONIAyiQSTd
201z798BbmnOg5FnmyrNxU3bhcWDFPN40ZuBuM1TLdDgx5k++8LHJVb03UuUw0TZ4PQJT9iI1Qq/
ibdly5ftog7vjgGszWt2oaY9E+STq4J4Cb4EtWnvmljQiUiKyD4JULa7HBAzn2WQOMfFqCO2GD3l
VSniadfRgP7ktY21N0FXlmvUhMGlUQeVu8kH3V/HdpKfRB3F9d4cpxqdEnah+xGmNQwZt3T2nRVk
3rpoXfOYGSmmTLeS5SdhF5ZaQ1K0xmvJ8Xmf8Yv99ezYzWORRNltZZXtCQimqR7qqVAci8Bf9iBM
jKvCzPyHiYEYO45IrTF0OMkFZLfkaumAPzloRNDkiCF/RGJSAyeXYMVUO4jbHibdESeDFDezapsn
16a0H7oSKDPC4bWfwpczZR3cRrDTNA5EoQ/Yl/JtVTnyOCJDwtcL2HoyuvSqtYbmPu0965tpqm6r
nTQp6QmL6ZsnfIb3xWPPjMZ5dvSutsVw6Pw8vAnnVO6wvXonqcZwOlNggW3SsvluUhR/iNchSFMd
as6t5zfAoxuiDOo1IRYyWOCoaTu/X2OYlDlSHiPe+cqDvoHYR7jbBEnjVYxbaI+CqLusRcyMLHjs
V8BI8nNBI+7CSkwJfgWL2noQY/tghdKdz3jl/cu5ShkA6U7GQxdgTtgUUR08IDAfplUq2uCuUT3l
MatHLq7t4U/wtnNxUToDGMjKh6G1qozc2YEirW9K/H9HqrRxuKkSai+NI2V2LLEwwU4dkJ2c4K/g
Hhj7oTmITACAaH287mu+f7YhYD/JQ21EagfVHAwm+MxPdRHEZys1i4Nvt/WTUKKHUNjDqZl1loCt
Z29P11GVZA8oSMRxjI0eaJGc40/81+6y5EDcaVwTxjoDHPhkAZAFiRCA2+vo4yNV7ziQx76g1AwA
mCFAZPj3ZuZEJ9+Ky3OC8BJBNqVYZx22WXR2+0VyRJR0nDLcvbDa5mMGWi1aS3OYXweCgoekNMqv
vhEg+cGxoI/oxodtSEhN5UfbxYkTYzyUqSeG7WLPPYUmGzCTTEbrrgfcfhZV6WwBoDLUu3SCm8Kc
rQOPVfQrr+U0qGrXvgHzW24R/jEZYOpcxmomTaAuIk7XmyafxV5EUhxpR3h7K3RAQDZZf8Wtp/cl
zoRxl2kxf/esgVqIJat7KLnFTnSFfQHpILpMer/7mgSNdQElML+2OaGvip74eCUQk3GBLHf2GFL7
PyGUlOfCC4NDAevplDoVbHg/8f2bChrIuaKpsvMi6chNnyeRXNuRnW/9uZuvmQgEWRc3+bpkDsLO
LhNxKfEsHLNJVzUbuS6aHUCYyNkEgDM+Ky2KGzNKBMB5xXREqmUGOgIA9lAQUY2vbdoq2FcSdcAN
Vp1nq01IByubMl9RHgE51edpMpNX4U5q6/d+cRKujRVS5L350PgN4wbkCGj2Hp9EfmUUHJltPTNq
IxvmL/lStTxjB9flAVcTcbTog+912DXXZpjN+Ia79BKbWPTJjcfgArdB+WhjBz7ZjTEd+tm1j73B
HrxXgaqPqg2Q3rfZfHT6xkBmidr+NokKXfG5i/6yKoS/BdMcqjNVn6jmIx6nPb6e8U7rXL3EKCfi
XYzR68UJo/K6mzA7FoQGXxv2l9exHtXecorynEKRYgRcUfjbNlkc83hr4IJbQ0QNGKvzl4QG8UUH
dGbXe8qDJoXV5AuIz+RsGAb85yrzkuMIXvZsCC2ImFv7Oq2zCmdonnZXmNOStesEPoUb+t3h1Yze
78YIe2TnE4UeislFwLcLS/Gyw2FS7xDlVTQYdXJwZru70vFowLrIjdi66KDPHuldjfdurOMn08GS
BeO9MV6EksnRCatvKLPVSzv7xl0UdN7VwDChYCuVGZ2ixm5PucyaW7+sQPUwYfE+nUvx0lQwbRZG
ACRmt0tH6+R7g/Gl0oWXH4qiqqJ7OcUTMvIw+uoaXXVhdomRbG0xUgqILTk8wKkwru3eR9daZ1jm
1gJ956uYqqa8nIvMey2GheikQdyc7VRZxVVh6OoiJpQzGCPo6DPWynDf2aFcZJqyfnagijAe0XH7
Y2dU7fdFNfQcp0NzbqKx/5Lz8cqtQONjHEJMOru2Ja0iBR3vGYKxoMxdnb2EDV+cSSn3RoaSSWC2
zL/j3W/PKGGzu76U6MlTUcnbUIbtWQ+8iq3AEYG1GVvEEdJUZu/LzrHYDUyKhYqxHxtX2+PXyijm
vXSmLFkr1w+OSCV1cRWbBKgbJigZxYY1EOZnl7A3wh9i9kz4zD0S+qaaCOkRGJ4GuIgOeAQzvZjq
OhsPsSn6r7nr568ZOQPaVZnqr4key70sveIbVer8cySm4opiew92DBzRdYQ8d+fxtz/5LgfPCmdJ
YyEOM9JTy8geIAxDnm0lk2BvEQPECn905B86+JrOGmFk/mKFdXFj1x1hYzhltyW+1D8tOZYP8Ugb
oWVedLX2AwMsPHfeQfWKPfk9CixaCSSDjIKjVvQqclqNgGCE9WwiXmPV0MraKl1bW+Rr5l1qBUWx
N/xI12uzGZxdUGecMkUnrmaXCXxNxySRxKzaYgtZTD93lV0ka2euKPCWfdPmCNqLBgRdbN9VwA52
rrDLG0yrWYNonRyBLI3geUXTt8wRdmcgdCLQ8fCupLi2qxpSETQ9517nngUfIHQ7d50FLXlQxiRW
cuzepCgDtZLJGG5a3td9Gls7t6piTl01+imDIrqUBhh/VFsXc0O6syA6XhYJp+rKoiQUbsyBaSqb
AAH5iUOr+cRR7l2iWKeQTaFI7Kogqc6dWcnnCo73M96g6ZPZTerBjcrgypuhV/RtXF5jUp5OwgdD
TdOzHi/iJs32WZl7JHEAWVbR1NJ9yCEJ3PlDmJ4LtxeXNNDHG8nI7Yje7ML/pdiHjb9gFtLZmHr9
OVymT2xMYXqX2M3mTxXJ/SEBY33T1ZF67XFZPVZNIbyt5wWzuSlMiUEVKYN/6BeTeO0kT6E7zecB
j/gBuT0TBKzI/VybJeYhbfv+vWUWyWfdVuWhbPOu2RiYWG4xwotjiYHv6GSptrdZ1VA5AsnFFhmr
xr/qyqr6lKS2XA4JGzM/lTW1K6j44ei1keCBOfeoUrRV9tkVwwCLA9jiQfv2fOuqrr4kLOxfJONw
EpZJ594GnJ4cNWN+tCbFt0oC8NnJ5+wp9QpjN7We2CnIYbs8GXPkyEWnNmk4k66EQV3t0I4w23QS
yXgubeZdrsoJ7t/KGF3rOnGtYJfoqLwYWsVimURlIA8OKeSc/Jj4YgXeWemVDJD07wp8F/U2sRFQ
bFo2sRfVdsNlZPbRNYIkErdIJdjTpFNlQChFS6Mg7Fr0UAEd63MQ90WyWIuSG7PW47EbBgIr2aem
dS3MnPWqm8E7h4LM6q70U8yanWD5fAsqb47u2t6F7QocDajXNkWNNR0xo8zmOXNKL7nphsSarqc4
8+tsPdhyYaMJ/q+vaRy02OxCdq91ZGULAKBaYNUGhmX9+T8K4IGecu0SVa2scRqOZflU+baTb/4j
dQNlQFXC1lK746XKKnWTQMxR+Kgd5+4/cKN0fjZzIDXSga6aesFN3cScl+Qr967dNfcoakyGVYv6
R1H2//cv/vcii/j37YvNtzx7rpOf2xfLX/ihg5TOH8gVkT8iLVBoF5dC+w8dpP6DdgUD2qgKe8sE
yKXt/1+9C0f9wRww/hnJG/Vi/vif3oVDx2NRSHo0LvgPJK7/pHnxtjS9SIsxWaI8t/jaEWTKd7qj
Ik/EiFt3WA8FPViv8qINRYRqO0X4CH96Jr/oOLxtk/x1KeT+SMjQVlEE0e8q9kmkmD7SYVEyLWZh
cDlzF01NcgH1Ib8IjaDcEy+kjxDg9L6M+vD4+8tbv/ipqHgcC70/LSSe+tsqfAdUyc8CrEv4MoPw
Rpqh3pqE9HoXWxR+YZjELs74YACMHcv6WyDdCtwR+fy9snr1CnnTvzFtRBTAKCYsfHHioF6YZa0Y
rJKIDLzmHGf5nq768L0aKgDiuRtWIZ1PHmst0ixcs92QNIR1lX8foYOnuAFjDDRKtfI+aL0sAORQ
+S8BnuinvnfMRwP04aXXT6LdDnkaPv7+oaDGfdOb+PFWFBEeipDlrbyfvDaVhl+7S40RJj6BTGfY
5nPeOzCOptLJ8OTFrv1kYMl6xu9jWhu0gbRNywIgKi5Bq/pzxkNhMu7Ld3YiTAN300RB+doQ3KAm
6heygUPHXTFtIHDiPaZu61WOpiP3AcCXB+aJDOEGgDIpBLr9dCd6XXPstGXxeey0VSxUs+mOzbtO
VrUOR7JkVwDm9HTdvsbdND6QnDWMuuBXDFdy6sKrfmyo2jIwJHSuQ7+Lk52RQR86GlTGALGiY5xX
0HzAAI4uDQYwnJ6LFAafZL0Js2hUGI4Ye4CBGD4J7FpZHJuOZuIl0aei4dRY+ivUWnIHHPJDiS2j
lvMuIttR2K29BaEwdxBoHDsIgHHGo7nGSxg+qxqhDGmb6Yz7Acxrv3Zr4rZVQ6ZcbRNordDCGlrf
G2OObKbz1ZAVGfkdaYpZ9uy4q2rubeoEFjGuvSYgh4vSgv2zLpBHAJfH99UQR9puehe5XmRsFdV4
ar4daxqHUVqrQyRHz3zlB7vOGaIBWidlc0zfMmVUDZd+IDx/NwPmRSATw8HZpawK5soZuZkefYvR
wRu/T6gHt6XpobSV8YzXEyJgu6FIBMKB8Ke+Nt18LjZ4dAdvPThN7pIa943/0s12CKu3BbG25iVN
8yoWlUsON3h2uMFoZnEC5pkeNl7CqJYt1qZhJxKfSSEGVeV+8/vF/6sNiZmaCKUtOokIgt9uCE3s
TFhYUWoEhfL2EBjhebtQ0hKsqvMKB9W4nRlOs+vhJq00Ewm+//76izr6X5Kzvz49z2bqCSJ47DXq
fQe2lSKIUp3Cx4WYt6VxakOj66KTiXdqT7sovvj99d7psX5c0JHIsTStanrf1tsf7FahhCNgd8zZ
GApkFG67rrELn6O6WLKBsSZDnu1N64AqQc1Ds6wqrZdiYHTEDhcw1piYGH12hHWGWkEc9sH9LSfA
2wfCjAONwBhjiEEz/Z1Azcxoj1VV2q4rCDM3BZIp6rdUEQcjoV4djBRu4mAMD3mf4SzB9i/XVmvP
uyITLdmNMD44sZYT4e39cF4bSAQcj7MbYfLb55ULCgLS6ox1w9gJE0bvQAEZ9WP2kQjz75uwQ4yA
tppOPB3591J2CB7OYGC9X4fF0N+QQzTxlu2MukVmN+qbALFCYyRG7LAywBhJGEARxzWlJogIsgNB
uUnqafhcObMFxc6tK2OjMMnuMzi52abDVd58cM9/X7yOxPeDJAMRLh3rd6eppsGierQyjC6ayxdp
FcDsRz/b4XQI76NZ2PsPFsfy8v/1MhATo/zAS2CYzLvWS+v/7cugeFl0gaB2iZLP/kQw7LmrqHYH
hjwGM8K7asjDfcbgiOvJKqznvKUmsB5AzX2gFH27KIhdiF7QkkhNMGMgSVne5U/N/BCIiCxlXK1t
uiK3qWYOktEn08MHP/dXl2HMLpYvJjKjDX239ixXcjImYQU7Y/TupipLGRBVZe5d1KXT65jG+uAS
zew732BtTBSgLDDBOeZTwpgk2YUuxegt/zu8U1GZ3v3+9t5unctDAOpO7Gjj/NSEU+92klLHZmP7
3F0Nfe9YOYhHx1SicUn6x6BLYqarosn0qyRc0uLm/p9fXWpWgeOiWFbv7RdRbTaB3bnlWs2tDLZt
SiJO24bCDDMYG4hOhaB2bA7ZBvZOB0Z2Hr7+/g7efrA/fj+6cFqyiKaVs3ibfl4E6IdDojwWQc9A
znmNvEAOqzauxhsGzeElpVp6gGvS/0iw/q0L450pc7mugxaa6B/5LmfH35ThFXiXGqLommm5RbRF
yWE8pgGza1dg+JJLgjW1FQ2joZzMXRz8YziMuwiSeoqhnTrkDnVwOG5+/zDsvzbCn7/N5fBEasWa
QAXlGe/F+F3Rmc3kuXi9y+EmqCx9G8FWWBhDabciJKs3Ki2hP89tz6F+5XTZ1iMDd2KxB96NbRoA
d3Iuahriq4DUAXKpVbOsmTvgMrMTasJrhnAwwktuCwAdQWypTZjI8LMbOl68xRg+7ku/TPc8i/nG
DrynOEC3TeFS+lv6aAiJOzo6bK0OkBpCoe67E3rhZ6qrKI1zsH/z1nDKBuJIY0D8zMdyehWhj+yq
HbR5HDonGzfw3PsRVgAKlDp3cYNqAK9fqDwY16KUMIKz0O1RUuZc/Jz0es4YFiN7tTFaP7pG6wD2
timleTSK0muOxFGYd0zPdEEb0T2DkOANTLIeqliuUBaYwTqfpp7BlOCUc4K5jBnI1GTb5jTBltgx
glKmG0Iq/V0DYJ5WenSrT67sPCZsEcyPm6BJRkh0bVV/M/0Qr7vlMGoIL6+ITsyoJMIK/hpV3Xft
wwhG73PqR803HVgVxGCH7srGaWpGLwFa949syoxgtADPYaWtx+GFo5xS/swpSdMrAD/rzl5aH6zU
gqoUG34S7GL4rcu0DTld510qv3V6HF+0DMMrEqbeemDIUPQUKTURFlI6vwS0lJMqFZR4UWuDUSdA
Ma1snYnOi1Z+S6VkbY5Gm2xdVeSSpjHLGqX3zJ2xWVT6Ki2t6HNozfJKDWSbawN92EI6DJOSLl9X
VwxzC7397EJSRgNfevBmcnD6PiLCY16nCgbS1DF/byDA/3PqkvkTRTdkN/3g+Mexgsi/EgO1wXVS
ToxjqRzh8RLTJv6E0Y3qed969tqKwT+bBCx/El9O1aaT2fzdTVTwOUzCNt9gj5EM30sZaw1XLbce
apFUX4puMG6pCHq3Ih0MJuNNFkoKYBElAlwe/Nr0Bm8kqZxHpj7ORbNmzCbjevld6lXSAvbgLitE
32ZhWyi5NKROglnSuhoPcL01aeP158DuyRvwj2tKwrAagl0YD7FatdVQlBAvyvC6b5nEsZoc5how
kmEcjzGNJEiblJ75LfCLo5PlJlBMYVR1rFLaWxBB/JCkBcRO9Yy4nyGp6K3hlJAvgtIf6a/KNa2h
6rsNxudZFxYCM4dBFhoUSaJ7+o5dAU+tp0jB4+zqZEsrsdMnqlw2vOckEcd+MkOxTkIUinSQzObF
FzZMfzVXbnni55fjVTc5gdwndHbMVWdhhYDNSgeWseVyoSTPFpkdABsirL1dLoVt4jJmbyatazeb
5SxFGd2wWFaJaBhBRcfXY4m3hfmZdA6aCrBl64oOYjvinWj/k70zWW5b2bLov9QcNxI9MKgJW1FU
L1uNJwjLktG3iUT39bUgV1WYlEqMO6/Ji/tuY5AEkHnynL3XdohTdDrRroj9BYIdTCIwVlbh8WAr
ElgJuEr9K2Cq0oN4HgoonrzmFbcxbi9qrUzlKnQK5Hx1QtjSguwgAy6/B52ntv2qptJOnIdeZgaM
wFbRSMiKIHmyyL1gCq55Stultu/+gGQAfb0bZf6ajW5NSjYd5qWCCeEwf9V8bvwYFPtmCkn85HDu
Qutv4myp0acnjhPizDNiQe83HITgKaeH+63M4X/wuw7zC0hq5LdxJIUBum7lFWt90DDT23GouxvJ
OPSZRAP24tZMsTUEkW3ezLyHfFMnkd2eGfQaL+EbVd7aQQ7irW1i3paMMZkvxDSs73wbRtjKbTw5
rUrKf8i6pI4D3GCjWRA0RDvWGhMFM8uw4XOHU5dfkLJuV5vOayHwQV0Ve4KKppsOxxIiw54+apWZ
AWlTLb3QFbgCZn/o1OJ2qYRhDoglKu3MbAtiweXgIDUpE5NZtJuHZ/qcQbMoKKdesWeF5JamgziP
eSL8VZ41unWpj+TOMgHPfbVkCKZpzPUddmHJEBLIhZxugWAUbwIG4yN/gvVboqztV8lQF89e3vQ+
fhtSKshDilEvhWZM+tDIOH4lIqwbzIcEwbB91sR3iHVQRzgQLFbKNMzi2jOqOWevNmkkicZ37gZw
MQ9JMTA34tA3PELYHwAMSx6WM0uqERpA19jd0ms5Fq4kIPLsjNADh9O6ZZVqoff99Js1VL/yARrR
X4AeAzy7w/mympBygIOvCDpV/eCqpd6AgicjocwmteklvhIia8IqNa4VK21/EUWOvCHcVTqrSWda
gq8+A6owhJBnWBBD+1sxTS5Iu0DQolg2ZeqzIuiNNW6r3hHtnqyo8VwwaTcAh7ulfZY2GE0WeEu6
YTlishlQbMFMY2qhSJKzKj1i8dAjec7r48CZ953uNi3Bu+hp7DzUxqjdTaU+tbspy9NLY5BsjJER
Cdpws95iC5l/Dc9Tu+iZFMZnVpDWhBw2dwg52TPqLsyXUy0v0VXINzxK1aNe9zdA4fhnpndehTko
369LqY91tU1/Eu8kh0DD/XACVgyGiK8pScLRZbYOdVaFNpmIVaxcbU+roFiTmYjmFQ71lVO0xomz
zeGh7r28RMFuCzThtJ4t86is14l7FAFnxmUT+ePVROD6ViOvnIG1EhvHiZMTB+yPZbRtuhBPTLgW
pg7i4rCMrobJY3bOe1kMdfjkVSOBLLoaNkBaq+9+k/QsqUF2+/VvfGyrnotoE9c/Ryu827j+5l/h
rxMc7TZC6OEILqXPjCkjxu6RNJ7ufAQzBh6Prb1HYDw7ZgK60QXdKGiSywhxzNXXn+STr48JCfP6
7JDDdzifAf/6IACmPUTDpEVIJKY0GVpn7fd9d9ZZNnG5EYA30OFi9/VF34kcR8U6rQaD6YHt45s9
bnuRt+1mbtFJ8PiY3wqeBmupdw1y2D6uinaDHCxNSKhpymBbODMNFMz6+DNqjQATD8tosZoqIl7W
KL/DDfIgwJJBptSlbzDVXRoob5slnNe+3aSVrj0LU7K3GFX2bRorIp2ixJpDMuZEUgIGfBuh6apo
XcbP4BRLZ2mTddnR42QkD4LSytYTyrdwhTGsGebxOM6wkN6s3CKUkjQ6hTYsehEjZChbNzBPNKU+
nsOxSxri3SwieCWPzuGk5rq53oDUzvPc+C10wkaWJuO08MR15j/n6K64nGYBEtFyAm5z1FbQuDJj
RfRDMWNnDrKMep9yCCcg2srbwKI0W7IVoo81GnKev34kPnnteQvnCRSPhAW3+fA55JAvKNoB5/Ky
dQvXClvkIIN6sMjo2HdR4z1+fb3ZynP8ZSFh6KAj5lEM6PDDC5qdVGRKmsCcM/aAaYq1FXMYfcMc
014TkgGhv/Ha+7xyPQRo4bDrjEb7d93Q98VuBhpwbPH58vb7h/zr7euxHqMTg5+cYcQ4C3kTL83G
TJe10otvKnObuaX4opAybaxcangf3PC734ZQrkfdP5d5me7IVih+2p3tnehw6B83AshprItIGkwd
fdzRGpWV1GrwNvulbaQw+4q2hIbZj02F6N9u0l+xnSCuMMitAncxAAIa3Pm8GKgqIkkljXsGOg7l
M9lHlsc25kbqR1NlFfDzWrOKle0LEn0QhWGboambqRM9gU86FfTq5o/OQAiE1Gy++nttqwe9yrPB
AUhYC6Qb3px0P+YsMqrS21fh1vdWbINAjPS02dF/Fr8o48PXeTjy2InCHE7srFz0w0NHv5JFlsUf
zxC7wOEnaiOeyCJN1dL3qdDP0cHN1VBPrxC1OTMav4pRNGeGFj+4wgvjJaLNGjEe8OoHwi8V3URP
7279AgDboidqVZ+LOodoUATY3jVD9egN2FiUkytCcgUEKY801SAxunG+5EgTRNOi1751km4Nkt0q
yMMwgHGTSEOEX4PU/Bztad0vY9vVzpTgdi06feaEd5hI71WudyVz2jH8FlD1/JQiGExU/sr8zTxH
PHdWb117fkseO2HO+IJFb5XDKprI/VhagYe8AjqyL86m3tVRkIa58z2LB7wPUWA2zxGj5ntTT3MY
e0WH9LGY4mKbeaHBob9tXZKXmMJpe7NMrGllh1gjF45DRhJQ2PR3LJOaBOeYY+Gi53xpryzTysHU
Y726wCTu/vC6ZvrZQU3N1k05c1ddZN7aqgCMTKxzr5H+AoGX7BN7JL56yVm43BDajD80F+gGMwze
j8pvdFjltktEcI6SUCwL6Wc/Qk2FlJV2ma01w+70refK9LfDud06y1RnbVo6CVSlk1lFC5NrV0uI
0VWwJHWuvfYnGqTowvvsgtOMJ5e1qCq5GtIIszirZXVJ0wLja1Bq6RwzHZX+v15/gZXM6LeZEORg
ITx8MsFQgqcbIuaBRqRvfXvo12DLvWXlQ/HUYJydeDk/rveOhbrAoneL2PdPO++vlU90pENaTd4i
OfOnKx6/Oma4PGDQoPiKlznTBu3EV/y4jTLiQrICB4BulXOMAiBwgb9ftfOqBFI2aj0G7tQTeIa/
3lo+WTctnHa86BAV0J3N//yvr6arUsrGooB2RxnfUHMlGwSfBaV0oz2pnFaNzTlix5bQrc1cS26+
vvyhxmBeVGgDsK3RoGXR4Gx7eHkhgmgSHRqDbmjJpFImVCRVDVArRfn09aU+uYmYNn1GBBwYDNyx
R5ciJTKjQuabutN4H+FBAX8buuWaJQDXW5TKh39/QY+5IV+OOQwalMMLUgkJrSnxd3iA8DZ43kFY
0QH5VrvOeIELOzlxPeNjleCgmyE3kZHlPBc7KonKYnQk50KGlEj89GXhT9FbD4iOliz+D13q/rRN
ezV+q0hCkYus9q0HLU1GUKZuLZKlkyZRtfEzR11FdKfB/iWh1Sw9e1B3SYvneyWqkVpjLP1KrPpQ
6qf69Z88jbY/D3cp1FwfmtDhT4arROqjSW8MQ/943qghvc7hueLgsQWJlHYYnsMkx6FQJOYuI1HI
PvE6fDxhUFPinXbsudzi4HP4AcjM9RX2NB4S8qKXWMfM7SDG6ncbpA4dkBDSs0Bv8PWD8sm7TiFr
cMpCLGIbxyVz5cOqlo3fYsvnmQRAQbeQAOwTrKjProKciCkkr/pcxR19NcKZCE7jKk7pTrcNZ9Ul
Gohq//V3mf+Uw7LccSzLsd3Zb0wi9tEdbDiCKyExvQwNGBJ9zKtVkIDDxhIGUbqAQ/X19T5ZQFxO
Z4DFgJoZPDWH3wrZoLD7xqN5YpDi5rda/Ai/lUhZq6Qz8/W1jtk/82oFYd8F1sRxGEHW0WrFkuHS
88p7SOXmD3r+zb6SNdMK9v8dnJh6aeraLC4k8zRv63GdEKF11RVk8sDJDEjtAdEsTn2oT956b0a6
+RRZiJJs4/AX6Ka56ZMOhJ4Tc30NCbY688akfGj1CgS6I3pn7VVBLhY4vpNnHnB8rpBGT5WL82WO
bjynA0ZtDo8W9//o3Fe0iK/jjnwoH5k07jRGod8lyVL39RiCui1dKOEMZixNxxI7DG9e0/njTRZH
+i9aNOTylSlpZSfmf5+8zh4DYX2e/gHb9I9+G4mPNMfki4BDC34WVjjuTOmY56IbprUfU66BLBEn
fomPB9NZKcJQj/4q5zVrLqv/2lG9TPMyImgwthRTsgsD0Oi6BeeF3j1Rz+xzpH504iIiQvjX18/n
J9+W7ENKBpMOEZ/g6N0LB/YbXLodNW8qbiJGo0hy0ZyHnGzORrtpX6gXy59fXxSO5PGNRyXoYthH
iMEefryulDFEcHqYrCtOiaBds5XRXlGzxdVKUjvAAk5bAjXxnjNaIyZrUOsEOb1+URtF++gORkLx
WlkIe0cRGc2GFjA5r5aH5wPrLEGTtJsr/PpdM94qCAtvEYgiksH1gHMSYmJ7M9VWrhFRUzjOlsBE
Y2Bfl+MluafyRA3xcbVBnkDBgvPe5F0/PhKRGeNVpUdvV1OdvW2sNFtTNEoCneJy9/Xv+uFS711N
lIYGHDVcU0fvUxokeQLrgtxqo/0Gkn3Ywh63l5jG7X/7wFKhUInNXQtmW5BBDh/Y2MOXoPecPJm4
oGrX62CHV5okGU3HsCp1EvTMSt6ZRiE3X3/HjwsqD6tHsg7tBNOG9TDvWX+9K+wMRIGSFwjvfypv
anSm3xpSS85wnzs3WYF0T5uKacWMy7ySiSxv9ai2FqoN3V2a1PJKlvPK8fWH+rBPOnwoxhq8vugG
EPYdfibh5zOjmIjxBBDVZeQpZ2+HqXkCxwfR4vi94eCClnkWE0O6EDO69e/vbqfKyMHzDEviZkZv
E+s+KW2tW2XGGver99S6WfkkQHAgp7KHBiEh4HDm2eDWe9pdDtEiYCJktvQj9uNFQ1jlD39IvZcy
KQd9HWGx8S4N+sHFuk+FuNe0urvOPTlThmIBUJ/Kr55WZBCUAad4Ao+Xeq050c7qa0Mt6KiQSKmh
QWYYyEkwWg8yJ7xc75R36Sd4SGmS1AX5UmnE+X60YqEWsm/oeaaT5Owep+pZ6jp6TSNvkCFZbo6d
x1H0BFZ9VLnfyJ+JxB4vHtbKsE4ZlfSNkkRj0e+Tuz51OqCVfpaMuwqLLtNUlnltVfWmkmdYJ2v3
LvfGJliRgNmGv826t7/79dC92l4JCCDCN+ovWLoqBIINFpgFS09FdiRRlXLbICYG59F17UtAYsIP
hnwSsJoWkkCfq4Fpid3l9U2bt0RrcKMCVMquFr7ZLggo2kBzBp/t1NavuLaMcjG2tXpOy8D6jSrA
2EMOQOapNWnlrx38asXs5ykumc3pyTnZLgVWBkRTKG/MsL1nJmtHlNYg5JfGmJFzQ/aIoxbCGTNS
4QrJoc+NHerxoTddrm7hSyjssBFbXA/k1Nhdi/60b4vpoagK8d2TUf3MsD2DnsOz4IG7Zk67QB1a
Bysl++o6tIb+l2cUA5YXvxl/YM2LjUVdV/l3TdWOvY6geGhLXLImaeAcVIm6Af8ZIF7rC5o5KHOj
M3fS03SrjLA4E+iGGkzbUBo2xDfpYmUlWEsYupL+ukLSjWikTknkpqRujd9W3DbkHTUF7Vu24pqQ
HTQn8FOE3iyKwk6JBe+N8hIx3cyVo67RFyB5e2IScryCiyEvtWpXt1WFi1D3+hF5j1LWKiDhwlqQ
4OSa2yjrh5eKObx5ERmBvxHKkdZajU2dXJSaQwpfElvNU8P6dkMYu1cuswgXNjqh4pHoYuObQkFR
riXGXpKNtLlx0xuNf+fnRvQt8QffWfa0RF4Eg94XeJCA/CEUOE85ZZoDVEWfELwjCqU1G/cjEVtg
Fmz4/gNa/kEGZF3odGFQiGrGdyCEhHc3U/2Lc43aQa00yX/Mxy5dwQjxf1FFEywiu7rdFNZE+6e1
LX6YTrbIu5uesDk4ZAUDAeJjSrhcFOZoyT1kzIsi5Y0kaKD2X+3SqZ8go3HeIwbNQm1Ebshex3n0
NvZdyFJA5jTvs8SQuyqVVyuyuoqIwb/lgLsx6YMXq5Z8K7EBCwhDActbesWpJiCXm+wNY8l5IDRO
7E7ve8BBYck6SSwMtguyiJB6HlU1kslFx4xZLNvIcotNaBTudxJM6JUl9Hf3TB6TaeE6w3DHOxbc
1Qy5dwVu6Nu+CFMFuAedC/E6evNIB45Yva93i0+2ac6pwmU0RO+Z3exwFafSIkIK4tvSyBPzpUUg
sCR8Qj6TrnWi0Pq4L83tkpnm7aAcw8x8eKUYC1YWw3AAXFh3q7S1cH2AwD21JX8oX+mq4aPxaayh
UkUzd3iZNgiwhTshOgbMWMANeW9+ZDqRclGgeee8VPLGyLwOF1o1brOorJ/RxPDylJm3zMQ8E5mM
+mwg/mNhoBXDjho+V6WmfS95HpsTv/7HwQifllIXvTFk63kCcPhp0beUGaTDnpRtQhmNALE99aaX
vNHrca7VAHunVKO3pHkbXkbxUO673lL/9szLh6BPzmiQIkZnBnH4IeyqNNkzmT0w8dK2/RiQ1lsP
xLi21lWnKv3EoeZj4cDlOPIy7da5UcffGQpDWXmgCUji7cyrUOT5y2BN6Q4TAbYkPw5OPBLzC3b4
AkJ3pX7xOd+5+HWO5gCgOX2NKEh8SBpBdl6aV81Cy4vxshBRuA4I1jvrg8m7kzSG1ySts/V9/Y59
OGHw+3KupVAygBfTJDn8feckHlhkGKFwtpMVpnL3nDQV96edJG9dkvdPQ2TZj19f8+N7zTWpymgr
WAa6p6MvTTxklBsAbpdBnCY0tONqNyDYQUEauidWOPuTG6pDOfMY7nF0M95xaH9Xwf5IJg8jkCWN
jDhexsiKhoVqLOe5731X7d2ok8+0HLJwayU2vWdHxPHFFARs7ax21l0Vheox1hLjvtVC9Fo4RSa1
7exK/+5oOvTdIbavsC0Ft4KxF8m2YsiyNbnHJRiFqRIvU4HJeOmgA91mNBC/F5Uf/QyEQWwZwTJi
33d4hslS8aKNYXWAWcc2yW+8ICHJ1Blk4a4qvZ62A47YeJXgq/bW5AUWRLTrEUlk4IFfbEl9y+yj
tziqWWiXAN1iEyGnVAA3EVpkb10z7H7TUQdhYsipQcXR+0142aGtqm+7PGIuN05JDBjERA61rDEC
nmoYfHYreMocDrTwVczjAwkD7daxzZqz0EBWUu4YF9il3ZXW9Yjk0N4UJx7tT67HmkG7liMe0obj
NBDPJBMT1RgFjK+3yNKtQEMy54J01VjZYABZ4sQ2on/yZINNh3jBF4QCORsv/z534LeyNZ33iTHu
NF0NrOMEbME+QMMkf5ZthBQedNeK0Wdy0SQD6j9O05iNnKfKh4mBotBbd4kwV4mWYyT+16+dSfcI
vDMNWMvzjjZ7re49oCwcimp9iB/NiBlc0nYuzSvHmU6csD9ZVua0HgoUdlPWtaO9o1U50aOmy7X8
pFvEdV1fVGoSe5TANf+3jAjKhRjy9Rd8j3g4Wk1Nztgwq+dZBOFFhz+/KpMo1my+YRf5WJnqEQjM
voAtb20qy+gcCnQAbBu3z4zHCI/z7wEGhljoLTpV+GtxN17wRrLNjQmtLPJ68/RX5QVmhrwkqR8R
z7X3Nt23adlIqx42U1571/yZlrumJafWnZ2k9baqkvI38m2UJ0rrQKh8/S0/TrPnmg3QHnYtyyFr
4mjJ7nhxh4De3pK8o+Yhphe1oS+ddwugMf4azhMx6xYZemGHpjDKiJ9BQAoYLwCtCMvGb86+/kCf
FE98njmUniM31NOjqgbaTeAjcEc/V1RpTBXL1GnBQCw8cazHTHy8Wc5OLOpBZln4lI9Hkw2+Ub+S
ZIiLcIzPlC7Kdj2iY74dXQgiBL8hr2Wml0Q/J3o/7Up3hh6SG9T/n8lA03qRBWa0i5sAlrFVOvmd
oLZwz2vI9wgheTHrpSIo8Zae0fAYZ5pollMMUH5hyQhktQ17F1UDo9M9uOfJWmqFU75y8NXfUmNw
OYsLu7jDeptcuETB36QZSu+Fo4E22nhCoKNP+qB+1Kc5+JAY9rpYMtR3fmdBnU2bMapDXg0jsU+N
O99b5wevBXpLBqzs8fTy5/Taw9cibOEoBmCTlojN9XLlaPhZtQmCHxPqqUMT6uqPtOWMO0+z/XY1
oEzOz4MidH4nmUEsTGcV4S2lh7Q2AbNDdaERhPezGHExr6rUpU/h8+nV2pW1X967blK7a3bUuPmj
kvl/S/9/6LMu8P/29O+K17J4kzHb0RsMqHbcvf7nn//mv239lv4PJyTTnA1QWJDmSfMfW79v/0N3
ic6jibfTQPrCQvw/tv5/mCZQ4+I+54E2Of39r61f08U/TJhAAYAlJ52DQeu/8fWzwR+8ufRAmfix
Ibq0hLy5y3u0ROToLQu7Tpy5BTBK6S8Rgisor2PTaovSQV+0KCFrEzA658ovVKzMdonAlbRSN7cc
uR4N+grnxCQx/onbcsRjOHi8L4VFK2bBaNackJCHCuMTK8e0IUgzeIHIIqNVikGLLGuFUqKXOJoX
aTkg5Oi7vKndHbnEVSKndTuh9/qh0G9XL25nes0alZZhgOiNhgJAvgdqZKj8PoKgpJhhouk3OSY7
HngxpBKAmbAzK5V9m7+HAEaE6cDgnKcV3n1IMfcQdGaiv1Q9aP7pEk+Dnu8Jw85Ilukzqd0nPmOs
bd7rxa3y0d4laxxXBv8O45AQ1aMwGlOA9ulEvjdwdDjlQkt1jD8ro8qd9FLPuda9bSrDXcTDgMtJ
1GL+T1Afj/m+YTRFS5+qXne2ASWx8dxzsi5v+Zj8HafOEmsPt2REK5M2RnrZGPznT33rVd6+KSH8
3Adt5D8r9kAyyR0Y9s2C7rptLQIXV3u0SAPG328meg0YYXGhm0QyV20W7GaBBC0uKFtiLbSEoFcL
Vd1wS8yqVb9EEIDKa3O00uoy6DM93XbxFOiPqrHDxxqUlsawBY7VWQtyRW6qZLAlq5At1FtjFHm0
Anxl72tOOMneoYHY7+K+41fN6Qr219o0cY7xy15Y0JVlIbd9Qwd6m0p+uuea7pF23yMAr18KTp/p
tZ2AMt32xPepfe9OoVz0qkryTW6mfXDfJQGcrrCM8h3cY70hgK/SKOnS1Eg5WpSxXTyZukqHJYVR
ZV/ZAn7SWxZDndoXoXDSV1OQUX5BV9ZKfvI7R9OthPj5fmOl8BvKRs+1HgAYp+Dk4W5n8pksX+UE
5C2MPGhpasX0plNHVOV1nlSTcW1kjo8LmTYcIPwRYNk2jNsI0EEEFh9DLm95vs+8lF+8Qt5rQvmh
N3wTQhiKANCVBXHKsL/BoA2ufz3KsCvY3vygW8BvcC5iYeTZo+gIi+B+F5C1VTYL0qHltLxQXqK1
O4jDQDajUePbdl7C9TrudntXeXD98S802C81kfqPeYBvdkvEhL/RK3hwl6LsS2ML/jGqziLy3/UL
bKYQuHQMs3JjvP9vHFf59JDYhEO/jpA5robGstPLPx+6YNjlbBWVQXrpRgN/nQ31JB48ZUTEJGbp
eDM32KrbAGVHvhe4lWj1YuJPloQkvNu3xaTe9PcnMjRUX+wnyHnYnxoCDG7HAiXmWs2IvbPC7Ufn
3EnGXvsh0yh+LfEOUTcI5FF3RTjXFgtlx5puUokwkt+HWscfwaUMe0ezsorXDUexehFVWAnXlZky
g9OZLq/I/hxTPtVoZltPT0OxTjg+MnfoE80Nd5CCE7rP7980Hax8uFUWveOXCpwozz/mXHFejq1Y
kwUgxY/OiyfjQtfsvqc/k/BTWWbOdw8YVOT7BH9OjGKAuPKtH6JH33qj1Yqnoe3k9yb0kxGQsyP3
YC+NdO8SuxMRUkIe7t6rGLzuYMyZMATNthzOcZm0/jdga0W0do1OtLs6NLtboF/SosXqVOm6tW0e
PF2fXH4dOYZWv1Gpj3ohHjTDAU3GgrzRgknnDQSJpXZKo/HLi9+l2yCgWlkkSpvUTdyrV4TeZXTH
4SGZzlUnCOhoOqOWZ76NYawmzsXcEvUGLcvIeCEvUeRo9R2509D9FDMWfSvHIQy4JvyQEBsy7pco
bYrhNkv4VjtY+DzLEO5YR63eH3l52kTZw7nV27E6d4yKsc/CwBc599HDWRhs54AIyoVO8lsEW9Me
nE0aRcVw1ZHuEYbMGlwAp/AyFPCNpOlUd4HgK5nIsGiNmAub5tDtiySHHgkd3YHWZSWpZl+E6Wg6
W9zV3J9OcwZYoQNiVE777sC5BCZrzdKUmqwCsQue5BrAbcz6PpqjUW+lDHWN0A1WhrUVSfk9BzGp
Lay2KrDEz/96PfaW3Px5y8Zm5OnQe4S39zFp2s7+z3vXsgCOZy75NIwGxiHzb4uqdvGR0Xubvie1
IW3Mm1WrrsahScWtykDCrFJSxM2LUsb8eawgILlQegYt4fSrygd2cxl6tV9rKzTdnXfrKz9Uz0Xb
uPk18ET+sei9vISD68Seu+SoBbousjrPDRAV19yfPy8/1rWOra98/xPrqeLB/PPXknQV7X5kV2dL
TTmvLCaoxSVoOCetLvTRb6PLP8tV9r7xZb6XTg9/XpOwQx+65ZBk9+NmrIv5hR7SxAu1RcacqCVu
Jez6/JQ6mZHkYXVEbU6/EVkH/Xc6rQhQD+vzYgqDLEndbB/JIGa6IvoqxUltDckd4/JmOi8RVYV4
PAFPksCV8mhEUSZMG79raj3EomnMVehZgOCyXHZUH5hciYsxuzbDFMqwj9WOR8xFje2WQGaqxLdL
hht6dDmNARnaYWO16qUCpuc/aUkLib5XbTmDabL4nKdnurcQQ++Szn2tSqvZ1HZGSoOfr0eftiXg
47shnp5Qu2rwV+HK8vi3CxRk5M7YV3pZPhIvztPpAOC2IROlEZiMGKhGsxzcFOiMl9Ftq9urrNZu
kSjemul43uNIXrTtiASYaHQxJN6lqWxWOZ8JauVY5PMEY3pOqPOmnxTtOoXopD1LhE5YGa2JuyBw
i21XKkBtLG6Qf4ZgWRiAi+izdrdda+2mvNsVhfPDqfoHWYKGDIaB0K1Qv9Ot7lIjRgE5z9RSzQFj
ko6bLYXVWsjEHfmGxE3p2z60Y2fVG1N4kwVF1/4SeMWSq4ihl2SoMpcs5OR6s32gvmqKdOOMjg2Y
H6iu6964hXUWmhrBPNF1KBgKknwx9w/GFyyne2eAIg4r942I5Z+Aa5rbmonZ1m6seGUmvbWwlV8j
2FZyEY0J8234Pwu9a7+Luh/mqfOqM9MbtB33GpBvxgmv5ujRkKpdhPcZNl9EvrVOAe700d43Q8LT
6hvYPfLcydS5oQ9yOXTJr8ist0PdLNssKTamj8rMkPUVG9PVe0gbB/Absrd/OJpzP0xgniu3K7dl
OHlLilHzIVWYuPv0HNyrtx7Dolsbmf1AJvpvQWL9miiF1zBsvhuY4JbK1KrFMPS/Ga0D+hu5IZl3
a075eapInM7K4L6KKQi18Yl5KEKoSnXMPqfz3gZfmNR1164134izrezYuSBu6Iw/HXmlBx5ofaBE
tnilgdddUIN0Cy/B/ZO1/WWopk1uJZdRRaxEIoNp5bbmsMqR2Gyl6/5MLP1tyqrbOjXv7TR4Gnt+
JcZ/QSnWse6u8Vh2mwGxOvafJGF2qVgJybeIX0gwMmIe8qYsF0qak9xih0VZ2SP3CnAqxW1wUSJA
8c+H0h5dOLJBwII5tjEhP5jZrwyI1wP+TF0/M02W6rWWp8lr1Roo8ZsQVH1PiVf0zaZCF//DRdhy
CYmDNCoPPWxwoqM6k97+Hld4nmD1Ah6HBM1FwnncQuQB1yvVtsMmjTvXOksIw3HOSwyi/WXBzCo6
q0VIKtFqdMqgWSOpN+oXciSCcKuhHTLO+l51WCbTCZuXRGXu3uH/UE9yhPO2sDrNhEloJYBFabVT
ZnQTU67vOtsg+kYgWf1VWE6jd6JX+Z4P/1d/hG/FoIsjGq1KTm2sxIfrr2jihhZJ2G/qYqJmmRIb
6lPeBFi1dVbm+pleJmVKPMZDdNclWeIu8ZrqAXRa0IYDRmoI19ESBaXvnOVjjHl1cgaKrdbt2dKi
91LbdaX5RtgasXELt/O6+gJsDruihzOZf6cShX/X9aleY/udpuYy0JQePlaS4Nxrqp2u39oW9osT
3/14yAc4Bl3S3K32mK7RJz/ae1owYrreafQyCelg+06xR5xP/Sj6M1podUaeAFs5bHW0zme6m1Ld
9qBTc1jzUMG9Ew/Y3BY+uBNwB+fRGz0J7PDM3w7vhKukX9M3NShKlSgfTNMsyJfJLBVsINvzOaKs
TaJdymQfVSo0tvJUc/WwU+F6nsO4gBaFIEiYwdj77/XXvAiNkEypje1tObqh8zRqPm/0omEhaUgP
iTpe5qCunieDyC8QqHbeXv552CG8C+18CiG0nQrtOZZy0c6mu+PqrEwGminEcYc/S6uNcaLjI942
qR+1v5SWFc1rHfVzvZz7jK7ChsoNoAZsiJsAPmACGn4yi4u8yIS1lZVR9DvfUjzEsN+L8vqvZtTN
n/vzd3zTx4fINWZ5Im4m1gRa00cNRr3TRQ/iO92K3LfkN6JpJskRuSywbroh9NEF6DNDfrNH0451
jOmt597WCLfGvWtj5z411Dx21fKD0bTitUbTAIGfof7hD5bk9ExcvYm3f4652QgzdZfkHkVvlJS8
b55d8GNgC2vDX0Ex9sztpnaqf9Nik9OFQZ+Eavpf/0rvA0giQWb3Cc6Mww8Vp5ZmBCkHmxL7jUHE
FsC+XdurjHq8H418bQmzDn/+qYNr/hVnCzsjaNHVgmA/+XHmm3LwrtGLM+GI0RnE98y9O/w4TUmT
yCj1ZBsz8kvZmhsMClVfmJeUqTgRBQdy0gFNRcIS0HOezfrFmWyW5Rp+Ba7M0OT5+1M0T4y30xOa
+k9uokUzcw5c9Wm1fbiJBFtjoBJFtk1VW9QAH+atI5IAbgoSKOkYer0nzz3Vs9n+OdD4nWPc5LZP
ioheWlN+QotwVKizODBSwhrEqRicDPvE0U8GUT8aSV+tt2PjuunaT7wZ7MDA9bYmByNaBPVUSyqK
OLzIOFaziLyfaU0r67KtVYpyDrmBibzJUNfh/mphZWyTRnKMR4FlLskUiIFXea3uErHRVrtyTITY
FgyAYzD0gynOKguuDtAQMp8WqchLjKFtEG0aNBnFqXHa/JYcPiHMmOYwOaY7zJyOeawJ3O6hp2Uz
k7RyeQ5dnNsOI9ThLSrLodyRuwZpxy8L3iuy77Lhtkxr3quO416zKmtV0kCtZBSDQ0iYj+m4BJ0l
0NHpTOJWBJ7kjhy5/LyEqF/kThFuNIYqOgV6wyEnrFs3IdHDEKQCkIVg5a8ldUF3Yq50hB3lthI/
O49FTJyJNl/4aKBm/RdjZ7Ybt9G16ysiQLI4nvY8SK3JkiWfELYTk8WZRRanq/8fdgfYnxUg3gcJ
AkdWs8li1VrvegcZx1U3q/TQeXFYPztxJPSdmk3o3WUzYQZV114YQbVrRfctQqg/rCMx1TlZWoOX
fxmVPaXfG0Uw6xZH6N5XqxFCZrQ4q1ZvRsx33usCguCfrvvTG4wmAwovIi/GVLwpHMy/v8FYVzul
X9j6FJNTmmxG7bfeUxjHxBskjYXVSk8Eg/1QSZM3J7SKDF4f3n/PoD/io7elxLyhE6JdS9DPP72+
n6dOXB1ulg6TDZiEXKT49LLg/lfjMdjbp8AblgbUqoriFDYthDJZtRVhCXPYnW6bMpMj/GwSKkV2
O5L0/GOZN9UrNoLFuA8DaRvnguLHPZI7ChQ1B1Pub6CDduow5HOfPaV2U2cvUMirb2UcyT+NHu2l
8PifV4GZMuZqocUUAyERIpWlMP6fsgDkb7bQglqn24GSGeaCgplDoe6ZqINpi2pu5Gkaw65d1Uoj
dvai3AqOdadwGSmTAYxltineL0BPeIqVlnLPdRPZ7tqbFRTOCk/aEI1tpY3qF0hUhlNO5ligUP99
DC0F3f/7JhzSmEfaCKE9gbBlOWh+/yZe5Oo69kKc2IYS0232895uN9gikPPXktZmYC7CvKUcxHSQ
lLTlM6id1vYfLuNTzXC9DkQNTJYWS2l6iU+LNxpKT/fFPC3mgJ5zoNy2xb5sSSl61pTq1jqXwJz3
PrxJmrRUWe2593J5rH0ZlPIPV2P/PsOGHbS4HPBgoaYISr/Pz1fXwYyDYePuhqI0fpkRZrVbIm+L
B3uIKxcmgaGnvafdpHxAQjeokSDWqmzB4sIxn88dRk/MVRBndUfAGg4k3xh4Jf0Ry5p9msoFf21n
cdEewqH7yCrS9qImV5cvBaaWjdhYtAHTJZzqpv4BIFvWf6rRfi9sl2+IyBZlhUUDh2jH//Q66roz
VD+m0Y6dtZTPNZnDI2M4K25f6950m12f2tHwageV2z+PUU+xneXYoXzBmk01D6rzpvHbfy/FT+0k
1wTn0sayEWGLSf/xmdzXG0GvJyTo+4KLiXY1O3wEGbklBCgsMvXkV3lJrO6MpAm2NBXIGkqNme0q
oF37PZ2Ksf7luSokhovoI4IY2ozabvJxYd5pSVG1rgiIY57Y5DDQbz0lWg1a0wERHx7GvRGmoLH/
/bU+sYD4Wtxsn7Rxd1Gm0lt9WtqdYshjMCjfk1fIbuURh/zRXldIE9Ss6a5H032q/Eza75YO2BxT
G2OS3dgq1gkHRfCQBmE9naYE1HA/jexuK30dtfzhSj9vBosWc3F1txZ9G8TlT4tCJZQUEV3Uvqjm
oth2icEgqwoAPT+MEPsGpOkekkx8iyp/38qgR9Re9CaBMmGO5q7uHevcFhizcnlASvs29+yVn+FU
tiMKkUaDYRPjvRSSWcZ25lJC/uEb/GtZ++wg1z2EMpEZ86d7XRA46hmhOe8DlTiM2bycT5Ik6iVH
OKWN/MYYleoE52xY6Gzujv/cOZUxE6noNPGGfL/s+39fkvevvQQlNDNu9ijIZ9Amlkv+n7NCLZL9
hDSi/TSkLMrbPgtXxY8fI6P2stcqL9IsXfUDi3nb14RRcawoAR0yT7e6c3JxaEbdk6NeBUYeYTVI
OOCO8BrAFrcnZ/25BqZnzwxJGMP/KdZyfL31x2M5xizowM7Y2+PREM5hnrFFXfVhUUYrmEMD7SyI
Cn/ks8lTF4wu74ODpVVG2sryQXGyYC+dlnyEotxhzlmM/IyPa1iyge0beqeuQPh+GgAIqDtsaO5r
ZsBmtLltH2w0E2/XAJw2vrrXv+CDbzNvbLWXPbpRG4k7piU6fa5sZASPwJcR4GzdNqQH5RJC/u2F
RpzARbhoRuyH256UGEUykvEaL0iNm8xRfFbwvqK7GiAv2nkkbkW7PEwi7w/V1qd6hrc6cBDHOQvr
CpIT7e7vjzVCru10UhlYh+B99aXCMEq8OJnJsNnDHBHDU4xxx6eCmciSlORX+EI2goS9FTrWedxi
acgPzTnz4ae2N1RyrvuQoLbh+tYXim1pN2YYIm6yfgzMLTmfmfqSZD5AkoqQPPyhm7kWYP9bCbgh
rzyyNF5+CHrQPX7/QnXp9QXbLKCdFfv98wBLmc0WRrDYSlFVVDDwn0HeyPvBL9XEndPeJ9cdNq0D
0T8HFSOrU0rZiT8JEXk+ZAPGjjyvlmg+An8SVpzjNowq45T9Ao25N8V3OnHRvkXEfdUr+7oQlUe0
787pJlwKA6DSYScGkUfb8rrsVJkbxtHHgDG7aEvzRgXCTFumsl5nv8Rj0Lub/36DRfB754PtBVMY
qmpYKwjVYCp/etZzi2G1IH5+P3V1Mr/hFyUiIpm08dVsFV1vE+RMzJvBSZyDXcs0vjDG4E/MSfPw
vcxjl9dkQkdA/IlXPJaN8NoNo4fuvuzxdoHqXTU4ujljwuRDMoIp18YYzPmxuQ51XchZLjGJI5Bh
a8ftj37WjthWbhQ83SaU1UxUDcOgZXIvB0SwUIiD5WV0Jnd6jubualXoxi0eh2b1UZmSGRlGWFxe
piOWIEY9/DcebwzXOx2Cj2TcJ3bKruaBMVnlT5yoLsYfdmsOvbNK46yMmRqhPXN2TU9Tdr7tCHLs
GJnSGHOQgYd22YdVDG1zD/2O31EP5H4yGY8wYvnRmAFRurdquCsHOb9FgQ6Gc0G8Gnaplr+cggzq
0bRXPfgHyAwH6O1jOmKBW46VhE4hTSEbDKsiavmhpPLhSZgj1pYfHf4h1cOEnUz7T18aiIIH5hGN
wwfXGoknIbzL3DtMQo6KG+RL+zfqv6FFLedv5TbtR2RjZkPIV8IrTY4dP58nCdWdCYiMLHLCwLYk
L3355BnCp21sEmcaxxz7zIWhchuW35arNkK+lg+S3J6KgCi2bD0ZSPpgFMadbe37jkwAQhga7mht
z3w9EA0uzRJ9AuMlI/xpl1/n/mHeYKXTBOWQPDG88MneDUJk1tFqwIwWJQYhnj3ZOuQxPfV2mTZ4
meH1tq2Hye+iFdSXZTHbNSj0xnWFxYgvJu7L/lVYdT695rg+oijzIZwcPQiD2da/4T1uwOMk7pG7
usEMMfe/1khLYW4llRxXiWH0FL91mfcbnr727oQh8EldYdUetFtB1WDj5BUXDPlv+ECGeWO2heHD
bSXMvW4/bncKouFSRickTK510S9cE/hTH9IQovuRcJ6/O7olayvvUDLArp95IDgr8rvICuNy2ytC
4Vn4oiZEZ9Khgi1YSPe6oU0Yk5GeSRR74/mq9Va5JA259GwgHDpYgu/MQmM2BqEFi4VVhVN4s2Wc
w/vVehMvDMTx+iMeB1J7fSy3H2+rJSpHP7gA0Nc/zRyXrIeu4Rzap7ic9i9lPhTtB/FyI20cubMC
7hbBFaTQEhwOTfd2SpCubhl/IUB115mtMvkWK4NEl6bGPXSFOpOgpiHyUqinw+CbRwtztPLk4xk4
b2IaUHcLaWiQ+5JGOF3/s0P2tuDpeW6LeXBSkdJJvHXs2wSuA1ft6isthLQFsqI4nRLuE0HiS9cS
qeUFua1huFx8+Zj4rfEpSUmEaymkEfa9FZaLKyPZf4/gzks/zwxj+rJIwsanOI+ZEa5RY0zepsvi
/NWbpz5+wt2zJ+tbZCzYH76JwnbNKnEdNAlLAQxDwI1WQTkxTfJQO3WEVIM1Xc9Sdd1sIQzmLvfV
9ddloOiqbjfPkcDga0kwDomAaQO/o3JahjEhOMwyvyefmvZxToxDhMvrdO9nLpuVmmoRXcifHv2n
YYRNc048hwpsjDgtF0fOsBq/MaTy8SVtAczV1+LawfvK9QiB7xkcE0JMemD74YWlMV8Ev1fcp7Vd
z283Xk52pX1Jra3gHp5H9XMCQq3ucV1iJI7JgN5EkTX2RLBYy2pF/0iPXTuojPUSutwkB4/XwT0t
PHrHhdsN/RaH4Lad5BpPL3bWWOVusXcTpc07P1NGwLhWN+MehpDX7nHInMpzLfwCv9mpWxLaGz9p
3DUiDzyYG7tnZAk0rDa3PSfX7bIFuoKncaMARuQcmveubEg/ASicqr3LUfANxGcCmcx1OP8l/aKw
xlW7pI4fdOB35ipgj81PsYIbf1ABxJDV2DnFsCg8UhuNzTiDDAZmhc/jDAFgMzLnFQewRQoc6dgl
ia5ZXRb9HZlwltyTose2SBA2JxwDYVYq6aapPtoOlr4bkqHSHAJOahIW6xnjZO5NJjaJs3J4KgUw
nUJy2recjdvJrNRHIYgR31hub8AUGFg8Cwmm76FEdrTDeopdVnza1/0KyUaNm4cXLy9tOuFP3jcm
7FbSvZfdwJMlxyTr+HpM8i/6W6vaRlNZ2D8C+NC8RssePz7BqRDVV4kwQe9nQyxI/uBr1443eR8Y
/lPeaicqL+C9EBbNIkGsD/cIBXZ4exbRvJxlmRVw4DVVyax9F8DzgXdk468d/PJNjHPzNVnHzfSC
dpzdMLEAGNaJr8lJxJS2nfElb1gJYjdej1Wg9aU6vZYptxLCvW73NxrcYC5GCJj1eeYlmqeuf4qR
R6a7onEz5xlpRePsm0CpP+H9VNFUnP9bkQKqU5ICwCCSXDIVPo1tkNxOndZGfIwxZ85JDy/Iq7Y4
/808i/H8gMHy7HUWVSc95wDOGlkxuAGG4Usjcx1R3qDQFjtR+2GwCWx8veEaCsMD+8GIU5X+qrF1
4Ve4hfqR+ajPLjTbwQu2gU1zjMdGfGTM3gM+L6Ngz2bRZ0diwjSU3FBT3mYRRv4vY9qr7lJlFq0J
WbC0KWHv1N8k4nNvyyglIxb0CssmXrj0YhU41w/+4QdnF4fNA5iE4b6DxDmX1pxjn6ZuuSzJqKx/
zuwOd5+6gXuzDRIofZvZDRO1GgZTdE8k0lDYtdfpMniI0z9H1y7OnBOuBkMI2OQ+vsHGr3SeJ3fr
8G/5wkELq/R2OVnmTdGr18VLt5QVdH3oq5c7Oktwou2tWyQsgRsQGWJW+8zxx8McO004QE8w3erN
q9sxe0aFDoXNxBOSBGHXg0z9C0B0Gftf58l+Y/skOs984V1rdob1bmpsdH5lCb7Rm9sjm5XD0aMI
+LKA+xQIAgdJF57C1OB+9MRJDV+KZoxem7rh2gp34sdLyIL2ww3mRpJHItCqlOwlb/RLwXyf96bM
v5ldQdGpHJT66ymWf9dx6ZePVhd7zs418WDLkBEdb51zQ0QXXXSY8BEL86E7u4Vd0IqIdpkXXhvq
6dpKu0nNomulYxr3kQbCTVbdFWi/nb0D0goApqLTyTmZY+uvLjP7Yh+KoRcHr4S1u6LOJs9xJfyG
LUawDRyhUbXNj85meTzDNQ6nQyESH7YcA2m+WnBt1YuSvNbDnHVm/1YYHj1Tz4sx7YZqLFuYkn6M
SSAO3LG786UO5EusugCA1YT8dt84JCjnMIyT1Hu302ERvV9H+yINCTI3sklOxzzqFqrugOUtvnJf
c4bcR6skVdubbfuFLE9smAjOgotX2+sY3dMurZJN3nUOpUt0yQa4X6ogBz62MdxogTa2Q22gbw9q
fz3Xwt2S8ZecCznVd5y+hJXYMY8mcyB/1xCbu9ztoLJh8/8oIzuQtI9tfKRYiLd5qKKLK/2/ES+S
rR6obttb43PWDw6uHMZ0l2MY/jLHoz7gaz6eGhftV4Jvz71BtjlHJu4FXqpA6udivtCSJLum9fVT
3U4Iisxpgt5nVBUJPpPw7zESVljwVwfkAXo78stOeSn7TRcSeyz9WVurMM6Tb21azCdfKiobC3OR
cnLUvZXMibeCduy8E/xp/uDMQ75MzNTabIiYLTHevK8HQrjbphPnSYzOPrUgiqx6Cr437UzT0W2a
LzgSK/phuugNPUN6ZjuezhUH9K4HP7koYIr9VJKoRE/skL0d2zs1prG9wizk2wB8s27xPnmKGiN9
d+akPzqg+cS71o1eRxNNlxba3DRWNT20JD6g7Q4pXFtjPGVWOm6TOU+2nHLDplH4IS2wsXkwlUUk
W4h3BpYFwt7gjer8ZBN2yQiBtHQy7FTvGI21T6TzJsdQMPoy89HccOx8bYoqfgiS2iZfHQSf7Raz
CPlYzLo+g6iMWySvdCS+dOaXqZ/LnTkx8t0klYe7FZxWwnN0BN9KilczC0xc2H25wxUs/kHsHAkC
g5W/6mr82yQTGoKcc5BpUH63pDanzeCDbb3Uk0rs9RS5XzO/jw+ulYhqFRIK23GfW2dTL2l8qh0e
59SCWUdTgGSstDdhnAbdFrCUiKOpwhmb5iRVm2ksGradOSAD21HRF6uwIeXZ2RwSBFuLo+Z/wWKW
4TpxmZPqjkyMQbK/za0HaVDQbPZzog7wb/xvuAbSlFlFeAgr428lzPhEKJy3jvwGNTj+MiRUO8a3
KnPSV0gBEMixrLirujT9mhrax546t8vzNajFGPX3oisFTn9VsC9pFDewDAPCYPDiXzEyZPvE8LhY
1bZcTAWqiISuQPlPFc3isElGjSehHuN1g8HoisgHVIU465KtUYfl35Ye4r8G6TylmRX9RcD0+Igm
kgGWtsZ33celsRbeEG4ryx3qr9rM7K/RHAZb4kK0t2J9pV98qw/vKjHYZ6cznqM04tknahGTQbLV
if9g+HZZHWwKo4I+zTDXhqrTdaEMJjSx46T7yfCqI3Zg2UXUUCaZhs/vaJ3cNXInc6t6f351dZqf
vTyMeLs9dSAX2NniC5Lf1V6EXMWow4PvzUNEqGFBNkuduj7pO3nO//S7rvlVxH78QH4K7o5Wo05F
7L05shGPgoqEkCcMQZyy3TJ3J1aEZJZ17kcTbk7TC4yp6AMcESdw2cerCfv8lwqu42OEfAeZxBQ/
JpP56DQZAlHCRY7pUNPrtJ2FMoR8wtaIITcxHcUN2s7afR9UcoPlzAv+kMmT6Ly/g34a2Y/68OhG
7nQQjB0Pkc5ksuIU89dZmo/f0OXt2lm3d4Mk2N7Gtui7h3GKver00K9LOrM1AGD8RYiZ3d6tcPPu
hsJ+I7bNusSN2b+WYapeQ07q50LEuOU4YkDJ3GOqS5ne/lR5We5Ra0lo8A029Zmf7WsrhAmIAhNj
y0qsXdlPX8fMHVYsSezY68kNvtg4YOwinKnWM9sJVVacfgvjbv4618z/l+lavg1xcmdFhaF8L52S
IbpTsBV2CV53s1EdHUggu6CshxftBfeBFHjPlW3zSPPUPbgDnJaO9BMClrV4cMeQmM4+qfdMvIlx
mpXf36XSDd8yCYkzVK39plOV7MzUFT91HpTHvqqqv3Srg7PfqApkDrONnfKxGiLBS15oS5y1Z+Ar
RW3SrXMiTlZCJn23mgfyAmOn+F4os7hLG1CqVRCFxp1BcMGK3MAIJnmR7u1kKPbkC9KBjXV/0XCz
YS8n4X0ZJ/FXp1MhKBh3RPup+ZHFeNs1YTLveRumb1naZ/06KTN/mzXmQCyJ0FBBitz/iaz5InVU
fpSTKWieB0ttPFVhS0l56awLrcFOHXwEGNH06c5KC+s7tp/UdZHhET5hE1pmx4Ziqhno1lylFulJ
K/yfF55zoh8ykXfvzdRUT3nuhyRTd1g1AYdnmOuTrPECHhVsq1ofyqhCbkw189WUAJCIQrb5VJC0
EozzHRTSkGQFF0YPWVcrjsn6idOxPSAmmTZe0VV3GbXoSosY+BgP6B2HDmnsIt+FhYd7dAL/cnRn
6ujOcg6IVdI99+liQEP5YmU1zHN8rtuLUWNuSvhpD6fEbLAkAp3fF7r7cFut99p32iPNfohJUyJO
XgELPkvqj5EtZm8OE8nkrtcRBta57ckqxm/w1Lx7aorLNLAvTPFAurtnH+uEsDVirymdKT/XREe0
hw6VwHc6GWhvU3qJKM7WDtEeaGTMiUB3BpgDAP+GEsDfCC9uP5oqyi8w4801s678vupb48K6VFQ+
HS5EnTdf1BjjdkuaiyxXaTW0v5DnlfvAJ7c0q2IcvDK3H98nYf1049T86hXGm2dn30hDEwcNipWC
Eqv6VecpIYU+yvAtAqPyOxbk5QGSSPDkZJX3JVtSJyw3Iym9yfHU9Ec6gqQaHsicBBYioPhnVMfu
Hntw8AvpIqFJJ3ypAquMjhyM5SVT08gwfwGKRcH5lOgLbHeTAN/CO0M2aC+56yTEh8Tpc9j11s7z
dW6vslGFL33YqumQ9r28J8PLeeR3ZScadrH2pPdhIM4i3SliHIn242QwhS+xxy71vHJDcnLn0bKO
ysFxewJ436baWVJrvOYCUF5vp6b5kIAYG0J9+nUHlLmum9B8tL3JfGrJIFoZjSoeFNDLCeQfVzCq
oL1gFPbKZjPfp9CpcYmKP6we9sbYunLjQDbxwHNXLTgXgtCavIlyQs1AG9k2xE8Cseh17IKd03gl
YLUIDnddnQKNIubC1jStqT3TYH5Jq6r4aXnK+CgLky9QFuEZkp38Imi2C5y5Zr1OLTqEso+Gg0at
9k7svNxrty8xpmuy+8Ft+rsZosyGyX2581uSbJq8LNC/I5wb10Aw5haoikBA/OTVfijgx9fEDIBq
UvvRKb82QKH3xchwksdhQN0MivbiZi7EhyjFIk4Op96BQG80FevUlw+DO9XfRkzTyVP2ivfSTlyK
beqGrBkQHsgBtrvgXfGDaT2GWGOpsLfP3pTUp3nuOMG6/N6ll3pDRtieTEOUG6p0/0dDRt6Kg9i9
9EmK8tPAPIO8iPzDcLAb43VQBowaM0Q8EE+r2eWCm1EY2aouJIKA3PSfJxh8l5aqa0+0fHD0hiC4
U1rO7JY2xIZCzWe8JRUm8bmPc6pQZztHZWXnDgz71PLOU1iGm6ktf5oAts9e6ZiA+rbGER77y004
VDETgTlIXq0iyE8pfo6bSM3uLpj9fhsbZItUzPQ3w5y9K+knDCPa+hyziRGzRLDJprM7nqHow9fC
7sGuJLRwg9evO1lZam1BmIF75tGsH0klS79ktm+8wDekkWmMOljlGk+LMdXTQ+9W/Z2ZKGcfRFmt
P+YMR/zIbjhEfezti45qrxZmd3Lwk0qeM11g6hn3zSYu2rdJmsHek769Gbrkr7qJu9d8LNLvUHPC
DbmWQKFFYK8xKJFHfyiMrUHbjZVKVDO+9jVBzj4uF+OMd/129ozhlDgBQU8xxl1fXBz6mNRelQCt
MDn7bInR6aHoWbXPYYsBwg/SnZT9QBp5WLBfG6W7MkchUGjGGH9BoxuWATqJkTLaqzALy8twJdaZ
MUSJxyGbG3NX931QwAsNzGEDNTPut0nkV9V2IDMqPGSQ2kN6ntzCmMKRcN00TVL+RQPlwCm/skbm
YYyMs1yYvytUn2mwQ4W9rPg2mSzziwFY9mrZBEjh5aCM8rUZXax5Ruk03haXv6B+K4bJuGt7h566
CcmPe1ZhBaSimE6Pr6An4AFCulWzN/UcHmcEu/Feii7xHowmCcUpygBdjn6a5n/Z3KStahn2byqF
l+Q5FiM3LSybZaTKUrH3NkO/8nKbwBPQxkwmqxtEhAsrFOgIxiwYU5fC0T1VAouK/ZDIuHzpRggc
D0aruZrb0P82X/Xj0aPDSNLRwMuky6EPjCIuEVpVvWBDb8pS7GJrAhfh+O4+wjlQ0VlOxfIsryhM
HrQ94HNgNTU3uczHd0IVAIKIcwA/mq/E/TFHkvtwQ0hGN6GSMxQMgLueY9U5eMXEOtDmOIlTGDS9
9yD6CsQ3zGJwvBzPTKCLAtNOBECk2xlnb0Ay+FLPpq/uAqset2OEwMTdmcgmyle3qeV8hJ0r0k3r
S9gRiiYI1sL1Ed2eeoeNLuZ6NTOvYlGgAjXl1+k1VFXQOZma0/d+HKv0sgw+x7OksJlbdn7NT+Il
A1hkyKlt/i4SgKOaEnps70aKQdLc4pDcC7RAsNvCNOG33SiYFcp2951Y+IWDkYN0/8lNbPF5+ASg
4pOG37mH+M+CV/eZz2PVlaFBDf8ZI5sxp9h9nOeq32NmyaAELTbe5A1ge3DXOwAO95zp7U/pN818
yFJZ+MCKrqix/3AzkGpqZpPZFUlQTFxIQEc7qmQcmQfFLpTsB8TzfzSu/RcK7AbmwvomjBzc9F8o
sEZMW2Ba0B8pDeBHS/LaXwhvqdszS9EekavrrFohZy6OFuNZEqkdZniqGxviAEhjQhdK5bDJtE8q
SFSwYADT9KB3JL7l1YbcSKP6k8fKNQ78N+jaw8UN9SbmGx6OeVfvmv8l/YQ+Rr8oEf6hxc8mip2v
jqfsHRztGrdHg2yRe5mA3J7TmcTkU9L443Dfm6H210GDwgvYM5/dLfPnLzVKxzJehQ3JpDufBqB6
cJrOmN9yHiMH0VW9YBo1gAdj4/JbBhUOd5eZTmRgll2dkULikAA3SZE2i2zUFz+Z8Ir67zgwDaCg
K2/gv1kT/6K9IboIoT1Z/kKRB+b+RMWy+tavjaEsT6E3CVpBkeUnfBDSL61pDfmr7yByJztqSLZz
WEp5QDEfWxeaaPQfNgbq5T+0w9oCsn+G6zU83AD3/77O3zVGS4A1ob0CBBfmG+y3z+8IT6/AnCYp
T45VLtoe9wrqW6kK5VbaQhJMm+Tl9NCpht30/4sabX9+TX3cWPDACyCaonL612JJLZMzryqPNJ5+
8Goa1GhYW8wT5+UVYqZLDPvn0qFNo7a5wt4SwapzSDAPsv+SMhZv7XVLy5EGBO8FppJOvU4HC+OA
Mx0wNm8N9mcmmRStau9bsjjF+nZ43hgmDdgsCXf/fWt/d1xbbm3gkxGFaQyB0CFumr8zisrMzjxB
53rEUomd35XYi9FaDco7tYry4DXqQwYU//2hn+j7fGpgmaGAxcRrx9jI+TQ1ikWaOC4YEnibYbvf
B8ON6g/D7he2HDlIDPa9yjgWuvKq7UQkSrBrO9pSOCqDe+yTosLUL5zSfYJgnLZck3AKzUIM50qI
3Lk3otL6k5DyX/t04Lq8LSF7NRq24HMWh+8Vdl5WWYyrAJnKLzeeaOqFmCgFfmIylTTLYtPkHcd9
MWfJo8wYt/zhaWEE9HkdLjop+CpcAVat/7pzmU8JI0bLPLopI52zhfwh3CRT17UoT0CHnhWsdO+9
LUuTIYTVMJo63aQNNwLibcyWAuTDVbxRw2rZhzznK5HwduoZMpohA8KTwGjgn0lGVZaNvHfLIAkR
Zy+kw/RaYIDVMDpi6/IaUiawrd2aBmPo061uUKqm5lAhIUSvAFieeUQ7VUI9DSexEKq6+lGEhme/
sGR8Y58mdlb9ZGQ6PHITtP3I3EpF29t1xvXIp8YBsSOvFnIVBjqiGOMXzCQgNwhRm19HxyN4ViP3
q86FLR39Oo2gtNvbMIbChLoCRUuZ/mIEBw7LZNgp3BNijWBAymxmESPWuHUflTMa+fd8AIpep8Sw
JPdGi67lNn6JXfT5z7WXYAs79uREPWKDYO1rCSA9rcmc8qudmfVzdt+i/jbWbs5s1EQYXbTVHkNF
CuRbjW1z6tkPtUapuE37iJldmLmJBYcmGs1HlpWt8Nah139QnuRbx7GcMbQYVIVZxk2pek3Tfb/x
P42w6bEvc1g3d2HvpeO+omKZGLYDt/FlCXLn7902z6kdKOKMMiYxbyBvGafmQQGNEy/K636bS3UO
gX/vtzr2NmSkX6FgNq5bAv61lKWd6cppB9Rv5mRgL6PdcsCN/USxwe+5/d0bw/RWHiIwpzxEx8nj
yzuXhXJ7lAIPROdwI4yO/shygV4Qqfewwmh7V4BbeeZWRHFXHbM8suoD2PUyWbzO1KxAUrsOo46N
fRbMib21Wq9If3VxbaasTb795tY+NA3CoXY94+SS14BGTvNsJnkut74De+A+ifFMxk3ATon4DgvH
30ssArIzZXipTyhRdftiYWk9fSErvRw/SA7PXGKVc2T/ReOgGjHTSLxEOSbAxxxHqyMYZ/jEjMf1
xtXtQccjxh07OnXDP4iI9bfMMziJ75RCU3MvUl+JN0E6NuGFPDCd3Cdhiw121sE9xTymnpr0l0f1
4b6X1mgPx2wmUvY+MT0NNncj7c5lynsvG937D3EiI9hWJTSGjeXXYbclGia3D6yAUR2ixtfNHjMg
gyQ/WYbTnk6+hOk1jlIdQNnj/uXWGng+DFgYG+0yc66SjNm4m2MRcDCv7+KtOM6SdiHpJ+h0++eZ
a8JA3g0b/FP/ITgnybA4suIn1H2FFMSrIJwg7dI/EPqvIujfiruAA9ulsluY5ovl4u/nGuV8HcjB
EWT3puGPQDspYuDU7w6V6Pw1M3qU9gJLffI4Grcxj6UPFofZucq3pih7vYM8NVh7fLLkI3NBEMoq
Znm9lsgMx83YjHiTLe5CxWkSvDfPpUEm0rPRWlnD1LQd831jQEh7EIuKbINnDXCQ31vhT6chrHQv
VNcmH4AhNWw8DI6YIZDT08+kUBUES3ml50wbU4dWtDYyPNdxd51H/C17t2jNS5JIL9nWERHzzzn1
dbOOWc7lsYb7yVR1tEfvVE/RSOQ29dQqVrFs1jCMeothS+VdCP6qvf1/n+n/agGQWtkBTQD6BBCf
zwVSES+MWK93j9VojB/SnHFkDgFAQdLo6ea9xU6z4Alj1/6Bve/+qzwMLYg1ZJgtrnnUiJ/Y+4FN
hsCEHPV4e6y8+w3u/VP0E55zTwJyldU/miyXkhEStRvCu/g5EqCxwOX9bDEVR9C5rRlL7bG6G6x1
1VdUFETMG/tOJpXzWPWzr7fYmRN47hW5R9zokJQrhb9FeifGRMD7nwohT63j565ca9lpa10MeFPf
x0mfDM+pAeWDqClBCgDMQ7Xh3ehe8PuENl4w9yKwF6k1VZ+jn/qoCb93WWvKo91P7m5UDG3/j7Iz
3Y1bybb0qxTOf9YNzuTFrQI650FKSZYtD38Iy5I5zwySwae/H5O+3cdyw+4GCgdlW0qlmGTEjr3X
+tZ6LAwGzhqar4y2d4kWMRFD0G1ZL/L3ThHRI8VDNDWrRoFyhZVr17dDwMJ18uasQqwPqGOtyYmb
dTDNFH+G8kRNwG/rnz1yvo5uUzV/sAthVnpbr8yhITohYu68+VPy/fwcwo4ItbDLolMS94gyBFIk
EhJdiRpTmbmCTTSGKJ6qAhjV1nLcrr5wwRE/0tvJiO22avOuykKbCxzpk0AKx5lx64ABASaj54F9
IGHR1jd+wKgLGcF0Z83r7inhpk/26IUAwhX1KMqP4AD9C603RLADtRF9UgqsAEW4LxDBNgDx6cw6
Wrly+GzTPXHs2QfVsoKdjMKX1Y1p9B+QGoWfbbgQpA8muMg+QsvgfoHW5Q43nROps9XnrClEzfGs
sRm3HQPMzO0PpM+Nw8pi1vFImonv0x+vG2+DW5pfJ4InHu7J3PMvSdc4JIBaXid3Hs3FYAV0yyCz
xED5sq4tUa/IGmedCLVo2IVm4JocIK3WsZ9COUzBpe8CpMJ6UivtGOlFD48E2VaxlhKy9C4suXuC
NJ667RACPjs32FaIY69FXW6MnOfjWMZ+t1JTWSabTMsSm7TFiEdFanWXPGLsnTXWAxHvjEk1poZZ
3SsIdaMXffOA/l8KFajsvsHnYuCOz/wJsEaGmjsmiFv3I0ri2iRhcYU7wmPagoD8JXWaWR6kUDMc
NP522giBtu9BRzIA6PCqA0el6cXgSRLIefBc3OaYm2MW3i7i8qJ2pvrGMW3ykq7n5NChWL9Tc0Lv
M/ZKCYcPM/pKBH713TTSUNtmkj332DWJdqB6c7q71s3bdeFKZ9iV8IFByGpFqY4OuSH3Ghq0fh33
zkROTO71wy7oCjkcAsWSeFuOBBCbVAQ5HaRafegKLWRtMaRSf6j/OfX+8jyR9ImnnY0NH7H7FsvZ
YjbtxyJmdHOVT0+6nhQ3dZklyQ3xgEiX/czLmfEszrmFstdwop+eUMTM/DSTmRLwMbMoy9tRGUI+
1fSN8PmERkwf0Uk8pJKF62GtXLFajOoCYH4mq2mZSU8YAcIsd5+uBDLbbSvnmA2hbl3MK6eyvbIq
ltpfyx2QXv5VuQ9Gn8E2FajrxdbK7LOwf60ixrLvoFia8nPZW7I/5YTMJFsxgQxY9X2GKF94UBbO
ZTug3CQ7bMDr5uQ52k0bTBnQMXPSCBPRbOZQR06rlBNZRX4TDBT0c9Y9gb1B/a2xIiFvSY5h6loG
ZsYSeTX1OSirWYHmwNj2S8r5g5aNQ4DXuWI9Q6DXNJb3JYXyw101cSrbL2aMxTy/GBaIdyfna6UV
kqaajFkIzhnPTPs/botr1ydyPVTHoQ8jbOtB+kSz65HY8t72nU7b5NwE6FXp/mpH8JCRuZ6yAJsF
xj7KPYzYqBiX7pEKGMFt0rZVyawx5qdoPcrM/WLOWGwu1gKeWIz/C+9hedfUPnzuZYq9t+RIN8ty
scZaxsWoXK3bLvrk5cMybY5hc36xg7SfTaKtji2duWyNLNwYDxwnaWGtFlpg6iR4AeDwZblaKZ1I
VIpDuHzt5zQG37RPYPaz8C18pTGhg3sf07T1dvpi/1ygfnTXaT60bYOzhUmnH41YBfCUvZpVQFOs
mJQe5GvPNNB+ZO6UFeNK2MMUj+uiSaDB8e96yg0lhxZg1OxR8K0ZnZK7LlcydQOuvG8S34mrRaAV
uOssN/LvzGjwsfNeSZtOw5jmJOC4ltsKt6izB56aYnMgZnq2AszGAPB4hcNkZoXqeP6T4oyOqv26
4qgmQQ69LFnV1Wozl2x80WIRLVDCWmsSuVvvGIY55ztKvYZzzZq0o64gYhj8RLqifvaxZ7Ra2kbo
mWdukXFFI072VPODNXrf2GU7p8w/eyiJjAfNm2+raLmOZB7MX5WVNR+AlJXBZ91VI1fICFUkTmNv
6vbt4ru0MmLziIGSCtEi5gaWCEYy83coDJpezx5izNh0rM7JyaolgpFIq9CA5I6h1bscB42710m3
yw9j2HnaqtPcOrtdbv8FkeT4uYuzAJyqFr4YubSmdzwwXbZ32k65AL1jEqHaWFPtw4DLGpFDwlnt
WOpd1rYrjfN1+VyGObEpWtn0jKQNQ84GBzOeeLcqrWZcKrW11Tz6Ih/epWYY57cRC/dqeTwXb1Ha
Sv0pFVrsPgdRDfJiyGnJveMk4nJiCi2ULvuKAGOSGBCQm+ea9CUkjqY2mdTOruq3nDG6EMtvHU8H
edW9d50qvQ1li4yPoT3fa0MAm+VcR6mSDxLA6Apci2CKSlNr2ubzAXznkrRg7JZnofXtYh73ppA5
TAcdgnRhqqyQqCNfYjWYF1l/rD47V1jK4pyAD8S7xycq6zVR1qZx+eGooI2A1j7RSW5HShTr4WPr
yV4eogQ4c7VKKtvI1wWdlukeTjJ8R6qRERomHZnqEzbKRH/P1IP6bHm90m3YBEBVBt7nxlQ9vkcN
QOUD4lJ92iOJQt+/eOaL3uLzyLOeNt98q3Tj8QcSwgsraCNJ0uXrNMiMih+JluIz/UDgrT4RiMEH
vzFC8hT6MLytc6/bOHGcgCDW/VRtFghu5ZiM4tsMXRiDfYvMrwW1M/+i0xMOSb88FLTt9JOIAxgf
FLdGdwNfms+jzJo03MBtTUruEdV/ZInw/OOPZ/Zq9lz+/+JRIPBYN3bEcY35Bz6bOtiRPjvG27Aa
fO20LLRZl07fRxov1UYraRltmXpo8ky7lrlqipkqWaMuz4xzyQjWW/XIPNmQhEKbAJuB/F4k/SF/
RbLTTIOmKzT7SJJB4G/JegNbqhe6PStdOSBTAsM8Uzim0pghvWFpOMzN+qA/21Vrzo/plbvZuyUX
1E1cvptkdTZFUAzzBgleGMOJmBKs3nqBVu+UXBEYjjeA61Rc/PxsCtyxj14B6Pi2vi73Y0RA/d3y
EHfloHlgpd3OOahqYt8kDNkWp76qzZGuhVE2gG3mUVXwkZErW/QCrkQIOPFLSJHjx0KLHtA3LG1P
3ndXtCxORyu7dWiAm93WvjJoci92uBJ2prgSVcWgaJ9U2lhXq2V58+zB51Gvietj2wquPrfrxcFE
N3sLXcGbW/ycg0ohIPQBOM1VomVsc78/574J4KJ3TfefVjAYBMy4iCfenDY7wpuEnpQZB3+KDzpQ
AQuElad5hMpOb1jfTQSo8g588Ci/U4YwBa7HIqK4squcT58pV1+uiYRqmT5eqQ3LwPj379N92ynG
AysMAnsAtTu+bb1tWIumpLNPWvpp4faOKF5wweL1kntW/AobsG43D2VITi2+JlfSKmHigG0A2MbB
kwmmn6UowO3CMCuFjttsaNXm4c5N/SkhBSYZo612ZRTTLYqGfaeJTO3CyeiMQwlSgXai6Mxij0kz
2JmJI9I9vGMFaLEMhXcqBQdqnujZ9NejXIs2pSPKYFiFrSzrnWiLlHaqdNg7spFsFVT2VfshyQmv
mOnBVuJv0P71+7byZPEuCamccZlYnL9iDDTjNutTn7tKxfTttw026QrzrBv4J+lwdntaIFrz0QlX
7oLeXspaRYsUd+x1Fak6UhTItL86GMZcUhcs6NlC9zRrI3XQQviUwqndwP+t670hWrZbtNDsyuOV
f/uDveWyzO9lXHK/EinI63hUfjC5rgbKjLNPso4JyyCIBkmM+oM/Wn97DicXy0XzrTtQ+maA4Bt7
9FwKCNMJ6tPSpJ2RjflNV0HOpVPijN6u1Oqg2yF1JHenHJGcr9gRu2hHp6Po9qWHJnGz2D5+f586
b080ZPRi2eAQStLNHJH9tkOAVj3Px9w8IZRDyqz8AarqUhBe2QfrELuxd5CmK6M1nLMO2llgVF+r
yuFhWpzMS9lldkalz0B+q34i+q/xdkIU2mrZnkcqf/g/g638U1hx/qFJgzj5vpwnc4AsK24/FJJi
PPuR1NVHbDjIhFN4+dxCVZo4/aPhafH7AKeLuVqcxWDruXcSt6dh2iOliPfQ88P8JhUYSDjtECZK
sdGifMEnl/EBF9eNFQMT2yvEk1mmhAH1JWpBTCOYLkR2p0HueOTo6H+uHal3mxb52EmRE3HRSc4s
v+s4vMNVS235DS/aFG7zeuI6RFeEvoMJXMHdwmG4B4Pe3NgpEY+U+xiVD+Vg++oLB7vp0+8/Qgb9
b06ljPGQL7AoXpNefplKdWZdtVNTQXU1NI4DWAzZgZbz2OLWTpuZmAYhaSq+Mdmpwp0umdjdJWXL
ZhQqjA575J1FfrThHX/X0j60gQX7wbRlhSzVfZwEqHRWcDrAzVZG1n7Mkny0QYA7ZrKzYqwXN75w
CnebVC4mAC23236FTw+gMKOi+bHVEnvYJgO/B5mYmRXc8bCZVErSF+FNEJJpsfaRTRlrZllteejH
svBWkTeT9paS5weXROua6plqPFcn+lLTQbDeQwLJSrA1VjZ1/bYhWdG6iIxdHihcMhOhlgVkOYrF
fa3HkIwZHL9fLPWyiExwj3C27xBCKWCaaeejR/OYAK2WBsiAnj9a50Gcv3B7IVS1r4h4sI0jyk1b
m6J1EFk0gzT4LdhOm0Y62+UYiDpt+srdhPvSAndHXoTnNPmmN7BMPMO5oLyIMZpzRApmi1fYEuOI
II7l/Qccrm2C+ntiDpl9cfrRObqBRmlFJFb04DaWLPbZ1dWPx5jZFm8snEpiB6NhXHFqmT9Z+O8B
6QyCZEKtHxGFCkzQ+g5E1EY3MvGpd8OaNFU40VDpqCqO2tQYyd6L7IiuoM7Z5Sa4ojp+f+Ne4yj/
PiWgZw1G0XFoV9t0VPz5vv6bBCTKdBhgleWdBFgL2h5pzfM8XU91C6gguJ6uhi4vMJmiapmNtqNv
fSm7osyfZWE/L1bnZQCnAq7sWgYzaDkK1E1iWW6wZs4Ym5uR+NKbOG7Tx0QSxb2mx6iPG/zI866A
p/0uYrHQt17O+WKt+xUe9jaPjfViD23ddq6z0aA6+1q3xbFWZaUuVeDaX3RC7KEX9qEenWjJ6Viw
tHry/7CDvG2yA/xiA7HBjkA1FYy6fr5UOb9UQAqLdqJ1jAly8TPS+VLjbR2QSt44HYAaVSWSSSO+
kT9yg96gHD0or3NJw3wB4SjY0reEUKOplCOqNjvXoZGPR+X69ac29CIgQeS8qrskzAZzrXumRdue
fgGZHtBv+4OZ9KAZ5LL/kkaRbjM3FtG+zd0Rx8pirM0sPTiXdWXom05v6BcuhWeYTbq8NRRTw1XX
yDQ8cENbBicee3iCW61n++zqeF8c5L+/Pa1fNm0qH9QmMBeYtPKyb0pNMA8DvGEjPg1WyO1Z6baW
nnNy2uSuZun3Hmzs1w94inkwYcnLccuU1Bk/iRxjDDAP14fBP+Pvug1H8Ab7cW0Q1TGZEW3kKZXl
9LC8MjpAJ78Nh5qYB3kli4S2TdIs1iiBr3/djLRBn6Yemc96SksuJwHXhr/RVKU2YW8bn5e2oEmT
RO5SX0eGnxV24x4t0Zu3Qmahfmv43JYtQyGz1h7rWBuBiHCHo64NNW7rhQRhZqXQmXKM9p/q9p95
gNw+KFzIk0RuQi3EbfRG6YIWxdNL0aBavhpGtTpmcVgtbuBlHJ/IkKjmtKuGYA3WdQY1LR+riHmu
/wAneqsnQXdlEeCLonjWzHGY+Pl5GljasBwrsr5ZeqdLaoxTciQnbobV1/qLH+KkXYczY/QgcWFC
na9QXbz7/R1mznfQTwsgN5iDRczn2QaD8lb+Y4YC7ASJsaclq8Sv6QUeQ1KFwMcmUTur9Ycq2MAU
atVJqxSKJXzTFb6AXkbaNu6Zo6+7nNICN4PFScIcc91kCjKXUxHGXhoFMtbniU3fxbulItKxnDGK
irt6L2up2Haayt0U+aSXu6mkHbO3sTdkmCZTzqgLZUXNvZBwmmmTS13x+wvx66CKqCvInFSiEKPm
gK03nwdTzdFHFz6cJEvrzeCbnnVfTbULGV0bFGY5o888ZqmRKuir9Az4kIU2If0cn4wY4xGqZ2Uc
lnwiIrPw469IXP/s29rQP1kGzYsPHIasccfMWdyhyyxi/A/D1B4w1qf6mSk05AHMx7CFFzAOT1sj
bxDb+nCIhgI+Mka7eoYRLKQda6hJl6+bIPPPEurBp45ZmtjiU8ZgTJMoEetQJXX/DSSfU58cT+sL
CLwF0HLacjX7vzkLDR0v3HmlHRYfgrKKJS+u8mIVR6JQL10lRgNjdKA0j9NrSpEBwkIzj4zuKanA
udDzdGsbWM4iR2lHk0b40kpo84BKDulP8pUMT8U2d11802u7w7GremJrt5sYfVJc1muBmiHfOCg+
1T4iCYXfM5NlgfmzQEx50Cw7LrZpWNOl6XlfAt9/gvvJN7T05I2V0nZURdy9UCp7/xy77oSTb2lS
a9GYuxSAeUCRtKhkTR4nbCOtVTtPEGaG8GKAD4bvozvkBnrEEgH2FHhzzwFnpNnAg9FgCwQhsFCs
Ymdfa6XDEL5v9dq6iW1auYTKxCRwe5WWHfrEahsQGRU7fe4WnUHsGM1cYK4OM0yinwiGd1GSH2lh
aUB1r20h+K/FtJlI8Hnw8yTv9vHkmOWpAg5Eswg4yIOqmyI5oOQqKOdVG1G3JkDHTmnb+eZ+GZYY
NNbhI2BFsQ6ZiJMPatCnbLM0kwZbTiQrNcOI/Y+g6OK2NMYi+xJPtowf6RPm5qrIIYndIcLp/yD7
e0Ptn5dgkIXA4nl2gMv+IjZkJp6xIPr9KQgLzurkN9YPNorn95qY08G0yhriw5h2mfa58womkgGq
yJHPpCKJyRkU23tSkZuzAc2hS3xIuDlohofcnKiu2mpDJzjN78WoynvkKl5/XHb3yhC9WntVYG+C
pHAeLASHu9Yzynxf8uM+gARgS2s8QK6Pv19XrF92HdPlfMvo2zKom36Jl22MwZRuGuinQSM35zh1
5EfvWWWZi9acGD6OHs8DHgo8Ndy6Km9wdhrGdNtUg8S2UU6NN9DZmulk3NDyJqeDL1aRWaRy1yot
PAGp8qZtZXseM368YF+WIh7Z99xVuXYgG8egGmvhZ5KSYwMl8fYT9+0PkGXRUzrc+irkv5MA2XXn
YJV+T2vJLImGUVVJRElH92eLaL7FLAnv4wt50Cp44bZzp09qGLr2rk3zUvvDuPMNT5wbxnRnZTmP
HvUPotu5d/C3+hyVLecsDUVq2niIzSCukj+X40ImfsEpkTjZ5kgxOgJI4G96Jyw/hAiZ9GcXe0ry
fXFL/P4T/bUM5SxKJ8XQEblQv78VuphDZLVjHljY3Oa6MqDBT4cgpvfA8DVJguicAC2IH5YG+UJo
W4ajS2BgdcXAiZHx0E1lld19IsYufAczqA3PZaci830I2rbES1PmcisDR8kdYP62+myNeu1+KPNk
6jkypWaJimTQwhvCqtxsO7gDY2cUL2P5h9rpLVvPp3sIIHM+3vtzyMObFg2pFyhLKM5PaG4RObsd
SpTbychR6S3kkN9f4uvH+lNVYiE2Zo3gA7cInn5bqgHq61q67z4ZMuZIJ9kf296/J0e7eig9BA6k
rIWkwDJh+BoZqFvW9KsNVhUqN/t56CsKczo3BB7uiUEkqfH3b+8avvrz2yPBcVYaIT006ae9uSuH
Ts+G1PP8k5nH5pbJhSjO3mC46crV2rbZqWurqTNczCco94ZLQ5Sfu8ocp0POTJatfxOSLW7c5HFd
jUd4NEF0bAtXF+EKM7DpbEETsDT7RQUuCJ7BjMyDFzZNN5NhDtYuROPhvldpAFzh97/bL6c8m8XZ
mHUFs5vDfNuMM52cHcNFSL0Ya6Ir/GakIIZUN0lPu+MRQ/KXTcVob0s1aHIJjP02/mf4Wt4vV/Hv
wRT+L3UxqaZMvG2L2th2SKP5+ZGvmy7qOKDU50E1+Quj3GR8jPHGJRtCVupPi9bS82qn3jvXXC0G
ipNzw5oZ9rfjNV9tEJqFbDnI6uQogE0CbrhWHsuRnpgBllqT6puEPq9kZUQQwrlqrCph4dLmAzp2
MeORI2jBOvug8b37RglDXYK+pyRPxKepsgeUQpVGrugxGLqkW2OxKcY13UkK36aGB/dIK8yq2pWh
h2kXr2keUcy2lSz8s2eOyMMMU4XmjmBvbJBdFY7EI/SmjcmBKfgxDsLa29upyhyJEHuIhs0y92iT
EbkAhR39AAisc1ets1C5xHCs/DXlgN3eepMyX/Mgj/2tacqC6L6MEmoL0RMa7NKDEkEKXZJBCxX6
wC9K7/06/ymvXVWz4oh9bkh5LD4n+O3RUC2xCCLhVuTB579MpIsJMC0blDxzrqRgkn4fTYcZXPnR
7a3GX6GXQUBtKoHABONGr56Z0DUVUYKNE32UDNU/9TIYyt0ycGo8LSIE261EfXbCztcgCAyJgM3a
TTJ6t7zPoK1oT02mkyX7UdNY+KpeteMhHpN59t0qVFMFhJWxlHdOo4z2D4/IL+Bx3yF0YO5Vz3YA
8qTenBQSACrKKu3sHEYjp/IsMhicLgF8Tlj46Rwhq8dA/CpcX5hZK/YsCKK6fF0O2+XkcxS38HJ/
G+rc0fc/FALXUWra6Yy2mYawAq6XmloYM9TKQkMLkaNqRHBepgh5FFF9G1fY0f/nKjBLZw0sGr6g
00MawM/PYCR6RCJAIM9doUcatlgre4h6Ejz2sYDE9ClknKgf3FyaCJyvIK3f//xfNwAeBtZ/myO7
zWr09hJzMGeDVdZIR8ZCLO1GAbJzm60g4JmbieNtkksoipxBMyZpNXD3NrL9u2rSovTBm1HAJ9Ke
KBPkFcH8h7f3yxrF+sjIwtHpQgm06m82gCBogBGBsTn113HOck5dAjAEvNzyscN0e8QsmAwbSJSI
F3NbJJclXC6ydeB1wWTlpxx53nhj2sTGbZWKJ+ZuokggBxi02k/q2mhZPuvf/wK/WN98d85K0j2d
cBzQl29baaMavUFDWn42QzvLNq2hhTw5xhzOm2dCH3ZNlbnmpbqOoXHQqY7WtjVAM/PKrH1ZII9h
lvZoMewsOOVp2dj3P1pmV+mdhhlBe1yEYJyVs+l9kHek2MWa1zV7vBdMQ8hKYCnTStM+t0g6LBoJ
U5zc5U2tzTD4eVI2kT+LCbQd3effX4L5Fv5pD2cY4PnAx5k40dl8O8U18hhNuNfY54SOGFTAosqK
rU7aeo1h9DqUlb2WWw+YTvT2D+XUL7cPIy+L5BKu/HyofHv7SEIK66lxNZJdS2v4DqE66+7o4Qo6
pyY3drtu05FdNg5jq9hEGf9tyY2cYvsPm+2vpxM6lNiZeMoNKlpq2p8f9KTSi7JrqCA1iEjNpYjc
IryBeFWmO/o+Ao55bnv9F9viPn3oE47RsAhQaWgvdVGjspm9sySXOE1qP2hEodGjvO4ii5gkyzi3
zSbHJFZrY4QncCgEkH0EYtwaTlnan4MOB7cwbA2qCF1xYht6DlLbOLNo4uZ9FRknFNrgYEpXc1P8
wZ6f7FqrVJ9IJxBkz0CfxAnfyPteB6537GxNFBttxId3y4LJec5WCZveYiD+/S3060yV86yg7CUC
lLMsd9PPV6/y4Lk63eSfndqfV+g4k/kNvMkmPeqjExPQK/13LR5UfWPQxn9fd0TBrwt6EeVNn1sF
gCMkyM7qD2/rl2qdwhQrsecwUL12NX9+W6mybTqGbnA2NRdbTEtVX66Re5LPrpgto4vIEtk9G7CJ
wodCqxzygJPKfG/KkeffCl2JNcwNUre75ZPJrR26YlZSr7Y7nB+/f7O/Tn95q0LH1DdDu3V6sz+/
2T4ee8Q5aX0zBKNMnsAf9S4yu76grU+Nnzo3y5zXvorsltPUVRdFxcDi4VxzrJdlZsFG/5DhXMuV
Za6o/+jwp0xaNFNP1B5Wpdug9Y/S7EI4etOse4ACwUFG8TBsTD+spxn/EtQYRejIooGky7QuW/20
tLCiGhXu0ebdVTetCaJ5h/osAq0wlL16HUSdcmbHw/daENYkN5PhgZgVQRPcmKBv6g27FgUU+pxu
QMcbQiRikhR3R5VOjtpPoy+AHjFPpdsmrGEAEDiAqTY0N0pJHMjbbOdoeNDWpl9w2mR3jtd9wkO4
ssJIE7cGYmUjXxmibuWNPcAHWkNTpS5FM0sDP4aa9CdVjPlmAkxbnU+QCRFRTMSksZz8/Dm2cVRg
N9KM8/JBJaV0klNI40beWV4fOqSrAIVYM8ucq1dYLPS1/CH7MoGyJGcC5rO3FgloG7D0EAqOBJEn
2cWJW7t6YAluHheROCnFPGluKtKZY+O3mGaxMVXPpqSsPC0npfza0DDbOCTDnoPKiE/XFl8Xne2S
Ru8MYTHdTfmIzKRBOWY8dpkTOOfcpFH0p67Xm+WeS0OIHNsNPmubwsp8s0zAnug6LY3cM60MLd/D
WDf3k2o9RK4IHE39oNNG1+8Wuns+BLp7ad2oDzcJpw59t0iqgePRI2eOUJFWZHoaEHPybTznhlYS
48vRhD+z5jGOLHy0FqZy1Y81177wJn3TZDp/U/TYaTd5oCNxRDbfhzfKrY2T0EUH1S3MB42LaYME
Xl+f8f/46UzX/vu/+PM3ho7ABKLuzR///b7M+d9/zd/zv7/m5+/49238rSFE6nv326/av5aXr/lr
+/aLfnplfvqPd7f52n396Q/boos79SBfG/XutZVZd30XnE3nr/x//cd/vF5f5b2qXv/117dSknbN
q4VxWfz145+OL//6y2Zh/o+/v/yPf5vf/7/+WvMazdfsH//rexN/+1r8491rJZ+z+NvbV3j92nb/
+stw/0m8rM0YkEBSMo/m5294nf9Ft/6JdYeZhUE1p7Ob81OhW3cR/6T/k+2UASIdK+48wpL++kdb
4gLk9f6JlZ59goEulTYGEOev/3mnPw7pyyf4fz+00/YweL7/Tz1FciPDNYO7Gws5elEO7j8//zDe
3bprsn1MZFjYr7rBbk3tQHx5u9U0ahmrEV+c1sRzWfnyizWJdlMPuC4qzy8/6jSt7pqwAoiSakDw
wkCH9WbFz2ZdNgGWx77dOH1MEwT9OHfwEBfruBH2q2sm6mTnurO5vuLICGWjyexZpcxxVdtRsOLW
Lz9SuHTxUVlFdRSyGp9Cu+puGFuk76yhsW8cXRHu4pEPstHop6+nuknuympyPgRRpJ7GHhl2J9sX
S+m8YmvDyWxJsD8wQjBvBwfJfqzzvUKNBcOsrLjNinbTBlR1UZyndyjIXxDCuhc3y8eNk5kGQn8h
DuZcSoeB9jEu8u6u7MCtJbpbfkSP7F4iJjJ7zjf9kXha9yK7qv2OIv65z7XoOH+nNvCKIjXt92C2
XhgDqXNPTMANE3H1NIC1uxvpjX5nIuUe4jh1D96UPLshF3ByzfSu8abJXF9/jahwnUMVcZ2u75IG
cXonjNq9DKoCG8l3pcjbwGPqm7iVLWYf26GS8/UNW5f93UpwV/nSaqZ1ZAwdxJhcHOw2Su9sn8aW
oUfjhj7xnENgf+dTHQlDbPglhKa1WEFrXd9nykoZj3GZkzwSOwcc2y7O+bXD+Y13kPHvFNvnltlc
ejdYTmGsSu64ywQwDRYRb9+maXCWIPBIaqAvZM/ePHHoo2zcFjrfgBXeZWsPIuMll7zmQOq9uXJs
REGoBfnwatUJJNsQEeeLm0Sec0C+r5krjJT2d+S1z3WR8RPN4QVB+nPDmG1t1DZISy5rYXbuwbf4
lQtquo1Z589TKIo1lNBh4xLe9t3zVPPdtsL4aJZ8IMSbuofEbF/obzoXiz7PBcGa9cUoDa6i11/S
zh7ugQIO674dshVf+iQCca9nQdmv+7o0jjhp6I/Ioc4em7pD9xQN7p0W1+mZfmK8d/uZBOpJ3XsS
KVTBNGjEnd0pb4t62LvJOfpvQwfo0QrMcbnTXcTVANrsCxNGuZ3nEWdUiuZtWvj5xjVk8xnRGgpr
a4yBxKZI8WCdbyK3GzEltm74MiHpOQBrHgFuGWVwcKVnvphQ42EtI1YxVg359Ns8aOwNA+/2FnN2
tfZKr3slRiHDHAuydRWOPqUXpI0VGZDtHcjjZ68E8sn4V69W+UTKr4tb64GxtPmxQhj4LoH4v21C
I0KJTEX3FbGXOk+TwyAus/VDCJTrnQrd5MJdLz82kaZDgLLqfp3KGo8n6deX1tGrkzsBqNTzGAsU
+c0I/3Wn3pJ7aVwICQre+eVcfKnOv5ciTjd1gu/bEbVxmyp/unBKBPRNHN4G/ke3bmIB65ZlI1o3
DVpfWln9IRJiwLxXhB4gqSnZukPiXDoH3qUoguER4St4Y08KDCFueMLGlCWon0fndpCp+YzyNN6p
MbOPMi+/Sddp3+kslcO8z9unjNxzUHE+BRMoLuIUxVqv2/d6wWe7HdIC7SxQNPzzVc07LJqdiWV8
DvuwN0ZsWEc0YwE1aA4uTrOeytov7xFB6pcEO9SHlMoVD6RmPbdthS8uRROy0hwR6Xjeu/SU056u
tj7y26Ne6R+wTMYf/cy1P0pExuZkW6upG6L3LjLcraN1HjecVm8wb5JWSGw1aqEignVGkOCTPTOo
47RTh6BjMiKdCDR07oH85SA6IaJPu/WQVOmZLpl26zRu8E7A7l2LoOrrdSMkMF9nAATcMhomM2OK
sTF5cfaCpvy16Uh0j7TxYEa6C4Fhih9lG5NYgq5BrD2e/Y7th7g95jG0baPG+QjzwTjqTFvX5Aem
h2aM3G0rRXPh+oO9xWzlI9dN7iI0xjuv9uoPaGimFf0c+xSVIrwH1amtCaHxgKVb4+fRdGMI45xz
e2SH2zal7WKPNXTC1Mi2EWbSlWz6dCVKo3FhORItLA1+pybKVzTBO86x2qd0CjCmjA2RaKQRlelp
gg0FsysLN0ZjGDBVRmfTxF2+aoqiTVcD6N4tJE1/a8voEFrQsUXQ9d+w3N02iTeuSughK0+zz9k4
Whu/zfojbSz/UEFlhs9U2uU5y3Nz26AlvU3rko9DB0eBF5Bh5Dka/easjCgXLOsGN5Ru1+8iAgkO
FCUzRZvcEOUHw7ERvfOxwTuy1QZv+Kap0KMGqN63fREfm7LCd1H505Mwfe+sUDLMj4R5caPQYBG2
lHHq9AKkpRM6SJSxFtoPyOnUwZ40+zjqcYFEsJwOzDT6LcOjbEMTsNiAo3K3xqQD6yxmIG3U1vuc
N7KlbGZtFSUPBL6yY8OQsWXYeHL6wMdCASYBr6+2quadiv0uOSLhSB60MHyXSakuIY6Ec9xN6Ysc
dDoaQH2xXRV0uTLWZ90Y1pVp5K+hrgqsDni6WgapUE6tctdI8iLyrH3MQxX7q9IJ3F2eBsOr+d/U
ndly5EiWZL8ILdgMyysW30mnc42IFwgZjMC+G2AAvn6Od/eIVNXM9CxvI1KSUlWZGXS6w4FrelWP
DvSuBd6yFiN9JuN48JPaPHuEkm967RQJGdwOOA8/EIf83ONfLfXvwnPcM7vd7N10lp9EqeyzvhK1
DhKMmTsWwvWtGp32sqbc1Jy274M+2RSXY94+WwQI0pDlXgPNKU+usu1viw3N0uyyB2xL/S13obX0
CQg6aF3mQfDn74RWP01ILFE+NxTmqLGOykJTlADV1y4T7yXc5idNT+ZokHNFwzJs5AzHPh3tJEqt
+oHv6hpyxraC0bNPyh3GsAZdcHWH/mm0eADktfmaFQ1k2e2LCXaNCOJkVEgKltsGl6n0rBghXONL
m2PmrVY/7NzqxcpdYzfQLRm3YtFP9aqJgDFNC3Vfju+J4gjGnQaZT1nGrp3uuI6unL82nL4welWb
B4lHHdAmjOWIV8S+jo1mha69+M8E1fz92KopgMGx/R384TQofX7B8ppcezPXHiHjEAPpzXQ3p9Ya
1T3PORiW1r7AVAfIox/ojQGgMZOjjTPiQLtidawda377t0VKP64yd+1j2PKwOeX45vBwe6iLewYm
WYmG2ua0dkHTaiZ4d0Vk3qudPlrXRn/zltr5vRpLtWsYfEPhjlk8+k4Xrck07qnr7He55y47q13k
zps54OnE6CK8W6cMfCVhWb7SJ0vIB0IqVjhPlROP7D9ORdHgkGjrh8r2ywBXj4RJNzaPGvw2EAij
82bJ+qPA5BBvhtnH0rW1I8iPbi/EAtWe7oPYA20YFpU1hPVMmh3z1m3p22Jn+fAYeDgsIVV2ZYQX
pg7SVrA+arR1hzpOfn6lpMBrBr5oGK7Oc8+enX3AdPAM6QExLvK9Zvf6NzoOja0AoQJ9tNaY3ymJ
2DttZ0Gk6mlhKMDY2/9OSQ6HBJ5+jb6FR9Zei9vGvLK36PO4tKvNNDx7j53IrtrG7GYsGcrL2Ogv
nMKvhPuzoDHTPmw5du95MMghWF1zjmdfG3/7y2b/rHi6/U6y1T823czV1eqbcWwa5RlADteO+3ip
WQ+yvC8zDBZLZmTNkzqD5BiOrl1ZT3xju6Ox2UQ0uwGOc2/I/Aec5fIi9Kxl/QhEPlxXsbzOUus/
c9YdVAG12cHfuKVMo2GEtK8UD3WltrPnIagGQ5c7UUflUxtMRBSehT00t9rXtJ8GK1A9hNaS7JVF
rjzmqeKWIaDw9WlOe+154itaU0VlJV+iLZMDM+H4LhK9TBmRtvUI49V+40wsrjlB5h34TUAyDgTT
QBaVXEgdet6T8jv94JILUjyNZH+ji6ZxIa8kS0EH0YwjpnaRb5za/eZBsR3hj89mJJ00e3Jmc9tL
esaDzPCmfdUr910thYphUao2IMcLKNGv6mOT+MVTbrEtx6Q36ktIsqd4yErxACKICLU7bqes7jPq
LYRrETI12UZyVHrWyFcYksHKYRfAvq7+LPEXRfU4zmePlH3sZhJWqkOBSjrnuJtTvCYjYrbSjLfa
sTwCHfP3wP8Vp7XOzNiu3KR5Tl/o67sXPHA6qaHBxL3rfUIR3uJ+IJWZDtl8sSEmXeZUfoJ3Nfik
J223zEzjeGEH7ndr9g09rmTdjN9i6wgE9JxhpP6+ru4Qmqo8pZOj4nlC9vGyXgO0PbVA08XDUow5
Ddeb+kIyKx8x6tDYxfrxpsBHXXyzyKOpcRnK1jyNF4tgCOPPzW3WXytEPbK1c/qw8H2NtmIi2kSP
2ck1RHpqeqnFJQyWKJ/6y1KTHNI5lIIRsdt9p2XbY4dBGk17Nt4ToZFbwPMXFlpDJROhzLlcv7l3
lpS8Zd6BMPSuHbIy1v16V2n+O91qr+WyvtRS1DvpjCWkj/W1aZsIyy5Q8Fm9oZt74ZgX9s9OZRsZ
y8J9stakeSMoCFnGtd4Rj38m9dY8TYJKsNWBnmPyVXig7Y+n+fSdd6KNy9r4WuqWYDbr6mjySMPq
gzOFqi6qXQH69U3X2vpS8LsdW+bdXb8VL0gMRzeDemiXqvxR5ZSjU4t1RUHA2Z8PX2uufzX3WYri
u9dh4SnpJ2VUMtlSlw4SaBHlL61silAa4iVR2l8CgREMtmurLz9bZOOds6inWrRb0LjjekmoyD05
0qO6w7GiyqJ+c0syfv0mWYPJ0D6MmY5yJsCLgjUMp76Es09XSeyPpQlDqpvjfoPuUqZMk1LvgG8D
ODh0dlftvbR4ZCw1gkK3MTYWSxLrmb7GnZN2x81ETM7kxFZybn8vrXsPpZOZDwphbJHPQ45ClWUB
set6Z2+b/V9Yasdo9kQaQ3U49Tq4T8yIvzE4dSdFVSYci51XtQ+lqMXV78nrFczCITLQ31W6wERW
QitSK9YgaTeTmgGf63hqcFH5v1p7fiF0JgOshQ957p/nfP6Lh/G3lTrwzsuT6Yo5YIv4kEtcNW0D
5bbluYmS85j5yb5CBtKs4lz0C3c2nb7kZcTijkL4TkXpGXPq25h3iuX6qj13SUHywmz/OmWxmwbz
m1DNMfU9EpsYz0IpKDOdOso2JgDKmC/nWBrGR6/7HznzLb04/WFuxJn0FbV4k5/itR2RpKmjQ+OG
5a45LzMPyZILggJg7WeJazWAkWzv00X9UOytas0gNcyxMHUUdHMotjjh2z2lPVdaZNLAJBDz7xtC
+nuqOvJMtQCGzSVHenLJPVh13saOZ4C+J/7wDva9vuH7nvaaDwVItzoEgOpNN9J9XWlFXOc28Zv+
XZP+pSP/cjLvAFIKQwLej59VY48aKALr1dSSj5o0/K0r9J8tcbagV+MPQ+tvrTD+1Hb90fv+l1rT
v4UNo7bm5GJNnMb9v2llHL2OudusTLzTtWRbb2fP2yQ/QVurs9o2rrbOwstZjcdUOsMPuodAJJHV
vko2l8yKenKhEK+IhWa5EWyfkkFzBIF0763Wht4/8MQjXT7WKyQGCqosL9D7iSIOoe3nrj4to7Uf
WptlOyggU3MOOPu/G/LvIS9nDMp+OxdJ/5M380U22aGt20cgh7TpVPNusioeq9MxTwcnrDMNRaAc
KuxPWb8DMONcm0kLK85phLiNFxwDKTrTvAPn0wTwZLsdMJ27n+W5ZDZPHdzayuHYVLlPBAX3rV+f
cCcdhxzoEKcKmL3Ep3xnOC1Z/l5tpJ9XSCh0XH46hcVDRLeY+tQesSl5cyndCLFQ7BLFrmee3e7A
HH/TNu2B78OeP+XZ2YqrCZQw3jbxaCfFUS5EGoH/fxTp+Ew8OcwT0KM6g7TfTxEhrbduA8++ZvBs
0hI1Y7Qz2pGLLcjL9d1cshNM8KtNDjNJLX1flTCn/NI/ZmmZhF4+HRyno56kob4CGt1PJxnPnIf7
YG5q6jdaIzvQyovfxaQmomNdu4RZhiTc3jfN21a5nwPx/aAsCx/ri+aNsM/M7nns5jdEQoOqcs04
AcXQQ0mCfm/DDwaNkpfKvNYGeTfmWF3u5nxykRR6NzLRibkjY8VfSBkbvIVyZs8fUl5VfWx+Ohzx
kW3587DUzYtLjebvZKyNnyhjONzogX9i61dPVx4mAvjf5PIAHlPQYkuapxusdv4uuqPNmnCFeAyE
o+L2bZgm/RWmMZHDsrpi/ElRSRL5yz2X5dscS/RJqv3QODithex2zd1x4FGqFUx4EtTZZaHYHGld
SapjIYrWDcQIdQXIi5EqlDSfNgkEvDGN6FC3oMVjUh0elUko6hEL8nguay4Yco4wyFgc0hJw7XQa
ZvB2lzlxxoYqyUnWKbh+5kMCvyZcMyK4ET1cZRINq2v7DH1tth5oeHBvSIKb/rAaskZzHVLJTnIc
aGuq1vm1qyo6adh0DmD/PdZHZUrZ4R7HMBIT1C/RIePxjfm0JyaWM2iiQY/8AjNXTMtkD2JFW/RH
/KYUFqyzavaZrQ8n4TXmC5tilFAlXAhfUzmt/dFTNksCnWMCaGhZv1i2Sn0MLK0djbnXZX84wjnT
HtqjopQaRLhBUELqA7jgvMyGt84bUgeQRfmVmPzNX7T1+PMlg4PpAdrfSuKilUJGjzyvGPXLAkr4
p0mPcXZZIQB9c/UOfox84fZZjOk6Y2Zf9EzdbH/MR4SZyr4H/G2U2HJQydFnRxJt61bMT5i8Rv7V
zMYHYKJVLzn263Cty209LBlsSqgNrf7bbNgnx9sijBECaJaPASxJa35dOoRwXR9Xf5+S06wPpnRY
X6+is+T35NR9p93omZNnUwxYEFMKAt4NCw2oRXWfAtqCXEnxwUxfbUOfPVnjNQIU6HB+tziaymrd
njAFIipaXz3kWgA+MBCgBJT6KEIQqNSDC4+oCClf+JOLZ8TtXezn6vsCyAeDKYIHob4Tzqah3wBi
Zhj1jeYne4JBPOc63sYHqofcjvuN/Xet5wmS2Sqz/lJKmauIN5MfmhirGh6J+RR/tkZSviWKsauu
lRi0SHmta5wLLFJ2vPEozJ7NyjWvwIGs0QOKYxgRm5Z2jsfmnsju263igY9x3N5AiE/Le8IYmLwM
qpinSPPS5yL3TKqYkX/vK1GlIdqY6/BN8rNDUh5ZCDCD1NvwSGi2NAITWy+pupTHN0d3knB3Uynr
5037IE6t3A94jUVNpMMqSbC3EEOrFrhrsNYdVwHwGKcIOrfwfyhBX/ADOtPbhL0s2pSWdJ91SnXU
IzUowtsvrce9Jm8l1Rgy0Y33HLaSwS2r0fuj6ROFjVRV0NbLx/K2tcQ5AmMCQe5SEPxDJ4D7OYtZ
PhI60qxDnadmh55c9nZgJim9GfncZgxSfXPz0lQPEcsMeAtrqk3mweWKOmNL9iKDB2zK9wDdNrof
SnaAIA5jr503HbiCqvRt2GUTN3Y0VDxLWdrme6wl3hOn8zzoxDpSjpQpQoCEiTq+Xna3VB9qTJZy
byso8KE/ZkURK/SbatozuzUouq3sL2bfD5y2CqfqIdks5jggPRp2Fd3th1bksXZRQVvDXeE4Oc0P
GS9DBhaGjuTCsOfJUGSO8yeZKRNl5AJawBwAtTnE2V59VaIB0NuShvjOQM9aV2jDaUMzStb9FUSv
6HbQbUrv+WHP/urwkLfcbUPKo5f7WUdX1c8FJJ/yjPzbOYyqXX7tbHpv4klpxFoaXrUfyIS68EaX
CAZFsqE0+G12s2eTnm6byz2wMKV7YU2/WxWPmKM0rHeDr4c0oLnsJ1NVqWPd+7WG3FNuE38WhnZ/
Ny5oNX/hjoIRGLhRuELlEd+/0E9oMdMSoz5aVL/ufE13rox0I9Ak2VwMcBU7yTYxZLrZb1knX7nv
g6G0ZPFnFD3WsmVMJh5na5xMQI0jWVXvBiSnjcFnsCjyCHJnPdrGAv4DN2zYbs4ctiBNbrybOVLk
+oP4rRdRpnZz21kP8woNIOlMyo8m6zeCKlj8Vn7wqG0uNop+ttKEQiUEVUebYDlg3CQT2PcwcbPo
2A7S4IZNQo1sXoo2Ir6ozgtTHDU5TnIBCfRSD9AvyWQe7TQxo5L+vkAAvA7IvASlu4YUIT5NWRst
resFqb5EGT0DwH6iobSCKR2BPpX9busm/+fqNsQHDN0PN5vhgc/Pet0EtQu1473ey1NZtiEJtKnH
0Y7bGAJbTDJKxnraeB8ez2oyksYAY2nRDVDRKS9iNeNxKFeaa2ruiE3OGDu0W/OY50P+0aHhMA+T
Y75QAdK/CpCuD9mavtXwg3fu2r37HDFJoPpYzF3i5ry/QVeson70EhcXDwcqrNY6VJG7+drsgnL0
KWYrW0pjW2N56sg8n7YWLVWiBOylFHGWJkTxjersTupGaWuEIebJ3roDR96jhiMv7uGBhKOuPTHd
D6FqodvW9XBL4P1H3j3GSfq97kKO7nPYZx6NUKjJ8KRY5bktAjFGe8/PQy0zqAThQOrDSdtRa0MB
IXF6VLvyaytGd4cbp3nRZ4BIXbeYRNBgHaBX6iFH2fO0AIih+7AOiIFDa3SkYwf9mDooHBtArZw8
RgQLwOQzTIun3ufMlg3Ys/SuuEFlPRMOZDyBgEGKMtY43gCzLD5su46U7NMD5xhG8oSp5eQXHkcU
Y2rfEXvVp5m3nAIkoXsaTD+0LivPjVX+IiqRPS+VCd+uGSg4FxqViARzVqXT1n0vJvXnHTlG87hi
iQjMlqeTnjwPhlriuwnsAOd423eFBfHKTb4NivkiGBc0WtUom5XVvZco4Ec1Cu8RWwWniC2rLjDB
tLti2kUkgo6kLZcdSWITViizD9bS7Zs7U055T77QyeP8NXWyJbgrX83ReVob96g1dDJKr78No6Wo
cJpRa+tMLjuzyd4mKmdCYas37Eo9J306w8D6acGou97VzlHLpb1+UhtTXmiiKUKMR38ss2Y+tdrm
Cv8L1Z3M/Y6P1IkT+oQBZSxGsHnFp1vrxV1LRrAz6UayxCp5P30Vup79gub1XWkDA8UCbYaUiYxo
QnvIzMY7dqv7ptnuwsMeDwQLRKZ2cio/oRUCXbSQYFZxQC/Gg7fYv4p5zPZ3btVc/i0b8zI0/m9v
Ys/mmNt2d4YzqqTN8FpMKGKGkR98Q4uNId1NuuTIrp3W2nkyfT7xkZTxcaVf6nHNklttzl9F8dI6
xfUOgIt73444QZx1rNu2JedoLbQnM+20Qy1XDhtW/eUOVbR2KUvyYvmQeTM/il7Ue80tSlbZ7pc5
y8hz4Xzr0wGz79vcWoeZvtW6ksbvRJc/0jyjv0l3IrQtBtXS/y0gbFB0wFpGOj+HnvBDTsciHvSJ
uAdWtrY70eUqQu7E2YGa+WvaOdW1LtKclca6naSpNFYiC9xv9oPJTJ3Y5CsqYgx0F3CD+OdsO9DB
/wS6vVyWQYdKNvs7R7HrG10T05w0xYPI/ad6WtTVdPKrI6o3L/WOWWHnkdbVR2jIZjjZ84H025eP
6yzw64z+UK14FFXBMdsd3lqZneRQQpvtPi0mwLLXxkBSzzUKYz+nlYRhu8yoVk12pXiQ4sziPXX7
PSkvvBDy5uvteTSaq5urw+b5UV5UByuXjwURlfMIZckOWJQx/szNFEGPitImP9k1doMWHMuM5Sdy
B8NkZdK+ZZ7cWzTe3wYABXFLVngb7ZOcyj84JR/x2Z/9mchQ6TVFVGgOnJmGy7/KUDHovQ/aYvky
FmBULYfyOLFa8csq2X/OgLjDhM1MwB61CgtOaxSgm85ddaTaF8JBwHJDPfuAOI+zMjjhGxLThgHu
Lupnl5wKNImLM0njEVOzydLZJDAMaGRSa2hIIUjUq2GVNY0yebkhS/VG257BX1BmTA7RCvTVtzkD
N/TqJFdOldpVVeUYCdZcfskLA/k6ginsX7dZPFeifAeS1YYZjiMYX8CFG5vnOdW+IM5vNgzdobdD
FsO8xsGstNDICg54TbJfPOJCqLDz1R4sO8Tarj1NUxVYI3XDlUUGz51Ef2lqWtuqAsZzVqpbbif7
DUGfA0U5RHo52fspmb3TBNlrr8blLK3hEQzDO883CsmFG5gDA1N+L34eWsM5lK3kIlB2fZOWsp76
uRYhb/8cemVyKVIj7qf8wAkFgXXu92XS7bN+oAyr+4KgiGJSSCOE+xXam0doWAxHEjUX+D0XbBgP
+mYdW1m98zhi607/cN2+dQA6o2VS1OW1DNvUpiXet431GVwUxQhTzMJPkOOx8ofCb4oLGqtP4/d9
3U/RLA1rDIZRMgv727EY5vK+/lv6NAayP6ujuskZ393RuxmMyCGkuiTCXeRHPHm8R4Xwd6m9tv5/
sF/+n3krr92f5kUOf/7Ih8/u/wODpYcJ8n9tsNwNn83vP/9op7z/8/9hp/T/DZANjAfgPz5hLjTB
/26n1MS/YdfFvwxjGRgxER/suv/ppxT4KSGHCDKw4IIsx8UE+Z9+Stv4N0vcc0W2YxFadZ3/Kz/l
P5fyCELFNmFbyzEdW+d/ef+SgYRChNmtY6DlQc8DdrlHwuxS+KdmqMcLBaDYi/7hrfmfxC7/h59I
LN80LFJfLmxj/18TXzqHDYntCQmkoaLT4nTUBptS1Ju2C87qnQAOffuvf+S/gBT5vfCeegYSJSEv
/uPyRv9juLvtsSCwTaTq18E7FpAOvAe7lqSwgs3cKIxNOzd2XJos4yqv0h+T3Wrc81P772IN1Zfq
zLu1yrKWD5+7g7f7r1/ePweE7q8OSztSn0kSFXC99y+GVgsDeyJTa6CrdSXHOzcEuaJkG52rMFoW
uFulvKgR7TpF//UP/pfwGz/ZuWfrbXrJuNJIanHV/uP7kk/sULOBXA02Dq0NWx0TAWXO2xDQKT7p
B3JahsOZzByuU9oNoEPyye/DCrkeBmva0/a8cl+sngWj3v+uNc3453TJv7864fPiHJsvyT0/9s+v
zl7stlZkdwJAyQsKvGU4TwOJeMRByLPB0GPbPFC66DWRIH5JWtTN2r+tZ3MtlbU2/pqEzG/1xJD7
kOHR13BiaX73v8mVED7450vaNXXHItFExNI1wEXpzp3M8A/sgDtSlM5E3oyCxm0UfPgB/DbFuSwx
hro6il7FQhYe7fAOaNjG3klnQAAVWeKNbarLSmnLT3rsWeSD0R9v2uKCn1ihMQeTR9HYsYdR98PK
cS6wYM+MFVSfMD6nwV8ltV5zhTS+ltm+Z0fNrs/T5PakVp/EqO1DKNiSe5C6M8lwV0E3AeWlwt6k
QU7zKbG6FX4NQN8apIXeW7dewXBAFYXP6TgdaKGuDGMrnjJH5cs+pee6CAAT2mMkubkBipmRCCWa
tugMPqjF+3K1Sa9whTGEUcGkIZNzomz2cu4KMiVScwWzidupUBRcc9om8SQMU0dXzzqzczxuuNIT
fGmSIa4aBLjC/+iDaaRaPlMXuZXFrs+XwckMO78giMM7tbayjLnh8CduLJllMJMsxc/S1SZnkxWE
nGQrCL71vrHeXHt4aPKxBfOsL/xV4+SVsgKgKC1M25LKW324b3gkdNl+3/tQE+BjmJzHakqSlv3K
SfYrdYhJA4XZ+Ac5sk6gAVhLB5zo+xPwasPeSRbQ1es8yvHsjcqiDaLMipVjq0V/udH2iB+QCL3I
Z/X3jTbqIusOFug9IsXsjPyNtlsh+TUgmJt3fHS1PDk2Nlg6uWnk0ma51ATjSAVT2wsDh4VeCmUe
54KVxIsoth8AzOne4r6C+3u27FjDOxSNLcanbVLgA5eVAIy9EctbKRHQQ0Vuh1pEeqhuG+PbN8lI
Zvw1d4JhG+/t87Vh3IgoyeGUFKUCqVxQr/zKfN6mwUA8yd/VmUfPCXVMTyJdYNn1pmw+NO4sjPBW
5rx0omuXo9AoZg2KOlU3D6P2GsxLivpp0LMn4gYnK/yarttrpTROVuV9gnmsFyw9bfkJ01czf3dO
MuzwYBffayEELEKnhPoPQpqAq5iaPs7rZjqvm3NWndy+jWrSg36S497Kzfl36ROKOVo+DpRg3hZ5
kGqwHmUi6mNK89KHGCYrsu7ySZUbNTZ0ym5p2Gh3Ar84nRWLufJxe2mMwtPfowR35bLM6Bpu8BmB
7uuksSMJkGQYzwru3mo0foNRG/JAQqb6gJJMK7dRNpigWCoOh0EItnJUbICr190/jkyLV62wfUz1
vVhDyb/vh3R8kX3pdMsgl+PmJ2PgKLqybY/sxupisY3dS2Fr0M172RQfZauXUT6QiYpVTyUz1KCC
3Wi34gVFVPIFlL+RuxbO2O3krpN4sbdCfOXL2lyHxVxCILNJkGLhOPY5xestGCJsijomTSjf3Eta
CuLQ52RZyJ1TAGHbVZPd7dbe0P4g7A8Pvbts8UQ0C3o+pmPgcmt2L2Obyr/tyD4WdbAswpXogR+U
SiufliH1/P3itoJNy7Bhue3y0Cg8+4w4VYQYTrQ7hkeb/HPVa2VozOSNWDIBNR9NfYg7lY/0x+s8
r9B1rqWvkSPsCL/9IKbIJZo4qfVgjpm7G6c+ffIaI98XJRmvQCMfGs9Cmrcy3eTdmGMdmJ/t0J5a
8d77XZuHOSZKFlsISJC4zNnAKGtCsesL71BkWMvCSdn5aSU6sNf7SlBwnlb20aIfj7q5Fv2MjjSO
Kyz8XnjeV18eHuqHwhjmHVjaJLlJY1O0VPkeaB6knv4Zp48/HLRtmm4gfzM8VDnRMTH7XnmeEVnj
eV22J42mykDoUDsCD/dTmOI8DbmKt19WOtowHVrb2W2+e3/msMPybuD4ahY5XOmcG5S/+QQKDC05
znwVELDGBXs4Vyzf6NImIGaWoa/uDiCTFuXCgZtglgXLjVGMJ2ziT7OnjmB1XmG4m5dyXted0uTe
LE3oQ8bvutqeO93/w6bj2Wh9Wu/MLyCH12FTdF3kT7km7aMYxv5qW4PBrhCefGBNKXfSzHipOudB
GvimxnzGvww0bal7/ltp1XT7NNg8E2XEhl5vbwn1D7seyXLXdH5xgNRAV49nWkeeb26kpXnxJ+mM
LLa1tN9zDbI9c5T8mu1+Oc/8CKq+ucJhM/E+YtTt39tiSPRI6hoy8rbQEDJ4FKQLS3L6H8Q6reFQ
+d15otoJ6UuvunBogXti3Jk+i37bGUuj51hyy0lFhkbYBH1hwAfAG5qkn5qgDif0Eg8MeZ6mO+7K
WUrru2MxYFlQHw8JxWDeg/JKAY1BZOMrO+fmwyRKzTtc1rHaqH1+bnq2Yjb1POwyKPnCgWokKRYE
thLjIsVlxoS7c2W+jOw8Adf7w0L/sJWr5RGgORsQz5/UcLFWepLzWd+60CEeM0d+P/djrBtIL4Y3
ENZweob21SIcGGLUdHA9Le6q48zatuci4T3nNigsKoqyWvzsgWD6sQk4gogT5sSgqFJz3rlMT298
Z/sLnZIcVhsNtyiyYcOOiw3W08YNCGcUlafxPKbVt5dKjAiJ5wKzAd8TWd0qEGrRWl9dJno2IKoe
bQoUaIrYe0qzby6NkiFFbOXfzki1t34CNBfTyNUcYZhBltrscghLepWgQ5bm2+JY3o/MtOvp1Ld+
14QFWKoWKouV8LyYV7XPMG4fbPAJ7KdSPyJ7OlxJnt39G2ZRXT3NX35OZt0924UYEPx07zbztx8s
YXzM7HdPbmmbD61Vpe/mqu7bKlMav7BCiLPPwuGQJpXxtxgt9y2dMFAMbTL95p0VPwGL6mc+OK4Y
fr1kiOrBJL+bs6b8cPrWKDH/b1a8kkKL1mb4Wsx2YadrQDuwpo7ZnbRzULJ+jfju8+yvbM1Shwmj
zK8OTExAeNw/GX3rdoE38zpLxYYBJX2WfO/bhjYAYqOYhBdKWsd5P/WqjGB9zXGiuvyjcJn3to6N
NstKCjvcbuGTnHzcxrYmJkYq2mYvs2Od87SYT4RxnCDZHP6iK/dr1eGeeh1ftymBDUNfyt72tlXE
3LvUYwvXUa1V+zzBPt1C2DXzES03jXt6pZ+UkMZrmbHIq6XRP65utz6tXY11i7YWf0fHbRMnBq0F
m465GhbuLw6kGDJ9tdx8nhp7MopaEru1vV0zi4pANH0MsILiZ55oov+m/Sy51MZMZdWgjW8Eyo1D
QT3YqfZl9mCqNn1CLD2nxXh1t6S5dOukY1VMk1PqasemGMofTtKqT7S19m1ixNlXlXPTSzYkKHsB
/tpxb2twUT13ri7sosawo8AA76lj7gz8mQ+bVruR2MyCB1pFSRShm101EBQodNyOZV93r5biZN56
VrVfG4xY+LWygOydsSdJd3Grzoh98GmPfuk2oQJffjbdisVC73mY2JbxapVlcsTFkHGvVet5HTt5
6malvTJosb0SjXae8T4it/Jx87mTU4zwtZJmGWzzfU173H1Wt52pdFZRM4kvis5r5pCpjylQmOO6
zGdkMutPbw+tv5vKrY7ZySdncLLscbPRD5psNa9avbavbIGbh7q5q/Hk1tx4ySxm6FWjsHAq1Y56
UnleO9cJF23FLELAOwKItJ4hG4yvGCr+QnIn4KgAWafzgqsvM9miubmpoFypZN+ltHpUOoIoe6PG
j5ymvbDZ/V6TNtkxcTdn28G27JrswiUtNL+I7JEb6LqU+844PrpUuwYtEEGuKciNmVXgOaVJkyua
8zn9p3zEebkf7XK7TThsXun4LA5LPzc7jB44DpBF/YfpriE3E34GkvlcB9ZQ7HTuu799JsM/CPzb
3TjNcyZJzGM9JtoDLNhyT87Ce/NhsatQykqdtYpYTQYk19tS7rlC1AFBUHL5mGM+WG2TrUuKE25m
IObKYp+60Xsy0AGks8r2FQSOYQbFP0k9zvtluyQYB3YYWV74TCgEsv4be2fWHCmSZu0/NIyxL7ex
EpJSqSWVyswbTLmxg7M68OvnoXq+KonKUNjH9dy0WXV1owDcHff3Pec5NL+DKCBjypOf3YBy5IgZ
7DSM6l1jatPeUPhIayXSiwzS5WxH2lMrp2NXCYZIb5ekSeookNx87EloRb+api6cBb4tn+I4NnyF
rdTJZX/BMa4wfmS2mh/yTj4YLe18vgVe9KzGyl0WxhPQDfcX9gD9iret7V0+LSeaM0dPwHLFing7
ZoO8Zi3gwCaVnCgak6B6E+1fhDuJk1p8o3fWOG5Qhbn5ljAHus9VNh5hiYAX8fi8h0xvn4JXcGBz
/DV3ZISgzTOekfx6H6qxZ2dVRjZN36k7OBI9WpN63wEIP+q90LYIOeutEFq31aCpHmx9JFZOyTcF
ddubIXWTn0WWyWdJrRoVcDgMaIsQPo8Ih+lcYxKQpKg+otgXkEahHIEmUdnUWFGA2Wj6ElvRBIOE
hgyn3G4EXxzm+wriLbGyrt2d8OwNJqo97I4bQlt5hdUUAXxyOCuZFUeEjUtU307Niu+43J5p3bk/
kcMkSM5tTDBNF9mnoOqsDyaO6GIT1bX5JexQMNpIMW6VzBpfUkTidxKVSrMJ5Fj5qmW9mEK1263t
1uJDb9vmC/R5cWcnanJVmYpJjEuBwaBBiKeWHC8omqv3HCOtq8BNi6MoOnFlaCYSeoIFcS3UWXel
FEhpodOAgY+gw9Ab5x9zpPddpxiPSHQUChqm/FYjXfmeyzbfqUrb1UerkMiR0yYdfS8taLk31LlO
Fjp8/oOTQGNUcl+xrXsSzqT+DBQTNV3njj8NRvhRWu5wqJ0Sl1MT0bPOg6LZWkonjtC22IIgrAaH
SgkV8b4K4jriqzbE1aZucuPJgY/X7YPSYtM5td4zQiAt3tKYtH71mJgAbQRVdY+uKPkM9NVydyil
u/vAUcYrxG6UP9O0/hFUg+enmmZ8KZFmX4WF9VOJM8Bso4ckkcL+J7btBPZYMawczrEb2wCk7Rrq
c2SzlY3IffFVVY2+p6ab/hLYXKkG2Gyz6FWXcG2v+nzyblpyqzCUpuKT21fuverUxZ6WZet7iaru
ZILNAi1Uvy26Vj+WSHQedFncDyMaLNPq7rtS136QMxxu6VvID2kvv6JiyAw+WCpOZlJYxXfYNb16
ZEWqySUqw3bHKcki8iseAj/HTPZlqK2KMJZUuQ7tJMWMHeGy7dTwA+I5B6e6UlQbFD7YOEHQ4TnM
c+oe7GLNQ+BmjPeWyOWtZ5iu3471GDyIbExpCBteS4eNCOGj0Ef7lyNJwKo0mXwQsLFyIxjKH7Sj
TcxhvW4V2n2YO/1ILacpPvZpZgV7aVXEatKb1K60rkYg6XRAVPboDqW5D7V0iD5X1Jxor9lC/Y67
wR4PSLy6bx4br/TQIws+Bm2nMAqdSb+GwGPew5mhqOSOORWzEbyQhyBZkIZHBOmYpLFv1E4YHajb
sTvOwe6511ZF9sZWR8rh+h4mk/ZUTJRZbgRElfZQKkGv08qz9GRXa5pCF8fllKXJLDzy5UMZU4LB
v2M5LdKXqpXoaJrUjpPNPGitLzLiKHQbpX1m/6bulqI9IGmsHTm/Ji2L50bJTJKDjJwt9wYnh9AI
J8yw0OVd3ySHhF3Lzx6l7yedA4FneVn3AIME17Zjyuxzm9c0tmKnQoij5ua3qU7RRsaFa023GGf0
+BhbItpbljRvO2YZx/MEfcGuQnmcY/qIpw+YWYbmlFNBHKlcBM1drQdBcYUVvK1osep0gs0ivyky
gfATlfy83SyzoTiingYjrfThfWQFwHxYEqArNFFMHnGB/va311Fp3c3oI+sJ+Bx5cGVcs6ZHZEFk
eyRr1AuhXbTVvpFSBpgDTKO81VRAxbzP2p7hOLaT+gbQegAPus7/vkBJPhyb3KNrMjXVcNfT8HR3
mEXN/iGK9Vb/ODRzhoLDtrPYpnWTfQoEw/Og9SpSHSEbWe9TxEgk8oUR6bIOlpRgE/U1m4k2oEIN
BbPCtRLO1ZFERwxko2iZtqHmdM+0OaTfp1FmPdil4sHstJQKeV1g13w3mFaPFsTjD+zKow9hSNth
+x/aUhnTcKLt7lnIpth9otMNkf/QTDVRXWtuGpHmJxNq572XF6ikNRRhO2y5sUAE7SB3L2Pp3E9G
TNAJyMvYPhl9bFDUEIa8I55E4cng3Nnk9pSidEtasNoDmzYqTkkxfAKo67BLJsYbU1c/8gHBuEbC
BzHzQbsLdJIDoqEUPyOTEJutN3rWU6um6eMsUv7ZOln32dalR+VbNB/NRkVyq5dOBquPhGHUx/kg
j50RWChI7UBrTlFmD+6prOe814gUWLnpAYXcNFWmIU220ztdN0Zr2/VF9jlrFEK9IsrU1U5UwjP4
mJbWk6WORM3X3uDwXe4i52WqpHdQqI3zhR4K1964wunz57gtAjbzeePEv3uvp0ivRQ7+JLrJbPep
OBf5gRJMA4uVb+3Rw2MtNrEbjMOBX2289D1yuw1sfJfRPlrxvhscRp6R6vKqHqb4i47G6pMbGu2t
RtDckRoDwwXQiuPif5nC0Ed5NaXXEzJauS1FGLskSod5tosBGBpIfXJDP+YDmqtMUTT9zqqc3Lge
AZzWm9bGuogrPy46VKwVyZFqEAJWcKi/I2/Tcu96KBqK8y7JF+qmTZtsm42tdYXo28ivUGlaxZ5z
GgNbJuz1d7bVqd9ia95yxrCqHs02QiQRlR0zAjwYPim3y5XT2PQs8xLz/os5BjzKMo48Rkob4wiN
7IatajDUuT/VeXrbuK2nfyQrRNUpRmhsqwjoyLOt4pjcAijzqd/a4BoRAf1FFlPdMPo1pBBE9yZH
vFugNVgMRE9f0200mGNDV5ffGgs3IgYTG1d10LTZI7Vc9yUGNPBt1KtoOIIqyz7rbDhRtoYppi9c
TFQbEWci+3Hw1ogWcrnL1Es4DjjDszamDRxGZHWo1Eiz4lD919CC2I+EKSqz1tokZIDjHiQP4RaD
pPWdFn5+ytuKydmFLa8u0hB7Hx1piWwToxXhVAAYA/2bGRTUtkcDuZtbsnNNKiW/oWs5ClKcTfPW
9CpurctU9ShbUCV7O1DsveoYobED/wvvgOMFFFlV1xt5LLTSGI6qRQQsotCIfgoeazPblzJDMQAQ
T5Z79B1SIvzAMLHvcr36SIoa6x0f4G5HjWMgbi6q8+KmS6S8aZA+cEZ0ZlC3bYKOGB3HanZ8wvXx
2uJsRBAVtH22prnUMTJg7MQc7pbVk2wdUSJnKelsECtD9sRffasx1/L8pE6xCSmettd3wnm92z5x
6xGJqu4WnNz1kD6tJ8LHFHmN7veKZu9tJptDpmc3k31GJ+Ys6rYPXkzN5OTWEjZE7IW/Gk+Pt0ZJ
Xv2mjE2cJT2lIiSibvvZsoJp2NVdbSCsTHNr1qDymSPd25Q3QUUM+EE0hXek0O3SGErzQPh9Q+D8
MbKzsNyEBYQATcciRgxkbv/ssEmPd4mHMvB/w2usfJjaGxUpCTOQIol+TUZXgiMZ5HQ9n52N7AQY
IEDvXhNzxQvK699gGEKErpOSfhZGpY7XEpZD8FWfSKT2NvqAjcNotLp9UWNQFZ/1YN4ZuJp03L2V
9p6zJ/JRqR6x54wkvmrpXmit1yE/cSMTA6ER7wq7oeZDKDx0PtomcXSCTQrYopeiQ8uHciyNvptT
BB96M8g67+6oyCfNfV7F+tMEbMDZNwAKh4NaNqRqIWbprI+dAmMFS1S8c3v1Oi00/aELi/RQUxZ8
drJ0+oGPIPhgTeVsXrasa7Bf07NplTG766Z5cMh4wjjq4rAPbfo3re36SNvT2Qxf78hhU6HxB5Nz
w0aOv6QLOHj0YZ1HgJjtjzR3QoaPFztHNYqqOzrX2S9N1P3vBhsKKSKsPrsp66uHOBGJdy273L22
RWUjQU6lRGgK2morw2B8dtQh9ptE7Ftk9vEujSbn22B6wVcEjd6TwrZ357RJ4TtpVKHtCq1feZy7
JhASR//Qjwkxm32hfoxmGLYfoVbQr1Clahk0B1Hv4jJpfRYDC2uTicqXMkn5XUSIkDe4Y5XhMKpG
wXeoil4MJKq+kg2c/l0JE9IwhysLvcbW1hTvaoxAZ+KwAezkCX1vj23rbgeU2OnOHCxToQkSkF2X
RdMj7isbNk9ToIIKAX2BczYHP6M6+KK3TbTVHA8ckhMLZecAB03QqzfdD2l4GTVD2lC0ufvkpgUK
BgWdEgpZsWlceJuQU+6h9yov3ZdOHn2cqLUCHBcQMaAojrj+NEFkhl4F+SM0keg33WsWO63ntAbd
Q0V3LjxhbOs80rdRH7UYB0xszuxpiyvZCgOkVxpj0c/wLEKHwcKLafpEoB/8ItfFDwaGY9dVXX2D
UDM8aWVGY0wLnuGJFXx7rAD0loO+zdpPiayfR6n9dmMzuRVd/+RY2sinEPIz+SvVDR3T8eOATnfY
KmYdP5TYlJD7ubMH2qHVVweNddUOyCJsQ+k+4YF2X8ZMljcaooo7CqkM/ElWBcJKLEmDVTE2vDAG
UhSgdMFBCY6VvZUenDJHhQwQ9Io8OLbALeLlahV9z42GtGir3Lp9jR2U0IH6CD0BoJXCH9yZcKvt
jeRkjIvBeoRCnt+gHSEpHBars2E9NX1YWYL+NIf8O5OoeIlxQpYfpkB4Jw7H2We6DTmReSgtB4WI
760FncLYmtLzrpOiK78Ncc93Vo5R+SSF69wSijx+9USl78mT6jYJxfnnQlMk1dyWT2pc1hQrjBQ6
96GTFLE2dZ5dA/NIb8cC5+IhVPV6JxXxW3H03rcK0Wa7WRS0/a9IaiOvOkig0HrURDuz1fc8dqT2
VoyktyMa7CqJKUg1ehJuM1cW+/dFMW/VOIg5YLAAg4el6OjQKY1Z7PFKzIGi2gHRixmySSq2Weju
resp6Pof0tLptam58zGROrvK9//svzQkgOhRkCD2ApZsO9bizxZdPFh4KmhhFwpWghxOGQHk1LtZ
UnPSIDcO6RkX/qamzgKf1yw9WLLAiXW4zJB5sdstJDZ1Y3ttPvtB296cK5kJJKETaeooR9EMtXhv
Btl9IjCEBq7Gfhr5g5v4tPk57fWpPbX7aLTV7yOhopD4FJjdJ0zlg3jGh28B6AAhQqFtIgd4ehks
rH4/hGUmv/M0Gwkw7l10KZZasD8YwZD/cLyS9g8BQyQ8G6WHcNQCdHOfUNJQtlU2Gbe9JronlxMu
tJ+Wbe19WdsEeuEmFq0fdfi99vCex3GPrcGpduhaac0lHIqq795ozpoRRaSsokw6ymSeqn3y4o7u
KfJN5QQ5IyVbXMoKiandQ4hAlv4wGAmWrZRzwnc5SL510eBSf2VrdTAUNpfbKjQNc5eEoDw21P6C
hvobVPddHamadXJjtY8ABBbjyc5UzmsDanhWzxrPupbaFT0TztbPUCCrYiesUvmVF6BhAPEPjnOk
WxV/hXKtW8c46d12b+Jd+5G5Q6wS4jl0FX78oVH3ST8gCqiiyd61gio0J8iS3GSy3RH4q7gCqhPR
bAJgvJdSNPacur72ppTPjDvJJEMzVCNxCZ1yTHdCAKIFHBsTZ5k3SORK2zDyfWK3HfJaGWWUBLQU
07mOUMbajFlXX5lapnqHasZqiDnZ9D8Y6/8lZ77BQP7N7Pw/rufM4ny1iMzY0Ddczw/jS5G/1K91
p/P/4T+6U1DH/61xuJ6TeNGParOyU/6aMZ6ezr+wWNgQ1YHVo1Tzt+xUd1Gr2haLtsGBwdVN1oPm
PxhP778Zs5rtOapKhg8uzP8v2enbdUfRNYSnDhdasHsnGLm1QU/Wr+2svAk41t2Y2Ee6C5q8WbX6
z7L2z+UXatYCpEqFmEP4jt6UpyAZbuhXc6ZAXoq6EdQtUk8aznCm2KG/evR/kLW+/Wz88yfn//7V
5yKiCEFFAku8haFQblEvtIQEpZVNCEtZkahXWZN11wJQTC8Iac89w8WXQh8Sq7Qr9sSRMkeESV0T
11HWkef1/h0tIpH+uaVZl/nqlqoWH7mZjaVvNh3YHMLmQtqKtRs+08O3JV3R2ITTo39s2Dbf5GPi
3gno7D/aqFHU2/d/xFsN6D+/Yb75V7+BiqTCCO0qHwqkiU1MBWKD0zzrnjBXZId1f2QhC4761oKH
75Q+J+QevJhLIz6r0PzYoVIOF8bkudfFlHp9JxTWCzuyI+FXMdowOnJd+Qmhvl2tHA4L9XDbdi6C
DjQKNpPrthxsfHcEnV+ve0QLaSuE7LanllD6SNfMp3TMp/yYFC5Qn9EBxHV8/6+ceUbaYllAi8Yn
3g1KX+uhQ8FKopWmZfaFsXTu6otVIQEMpMVOIvySpee+ZxctqV5UVn1h57gQLP89WLXFGqAVYiAE
vBS+nY74mMLYGtVTwjmVg6hNbZjWaCeISFTL/iHVObmcNGlngEDbRnDAQMES7ymCIi8lDQiJ3QDD
g8IhR2Xt0k+cR8MfVkZtsWiMCDlL7GHCD/Cn0JsqVchtKX7i/BARBqF+jdt04lwMHnzfK310pfPl
KHc46QkHbCrgUytfxmJxsUziw12yFX3s1cglO/I/H5Si876vG0mLdYP0DwLUKUT6IXZrqIMpOgAU
C6W3brb9pah/tS6FgNBSVGzCzyzSeCEJFPkTJ1z387qfv1gsWgQZ7Dejys/VLHlSojr5QdM1v7De
nZsIi6Wi08I6U5208hUPUQFKzqZGPx6xz1z36xeLRUbSCDEBriBbpoWzgqupQq6mT+2Fh3/mo7CM
kOUDC5kq4KMw1tBJ6J3LiXL1hPYD+Wao/H7/LuYp8Yepoi6WCx0my0hZWvgAZYZbYLjNL6kAN75u
GLrZ7dB0yL7f/1PzAvGnP7VYODr0+05ApptvQqiZ0yfNFCm9xtb/gxcHrbbruF/OYi3laHlhKTgz
CObd3+vvUU8gs2YIKpZeZiceysCB4mHuhVFy4abOPb/FDDfqQbYDoGc/TAWMls2oG6Wyx2GeCyJ/
tHgEym2347f3H+G521lM+N5VMDYMVeV3jQBtGYjGDPZTFxVP666/2CPQwFIN/JLsWFPI9DTxm/Kn
maksK+uuv5jxSjIIWt+x8GMPbTFRK3TJbXqT719dexsO+venaRk+VA6NntdqUvoeAoijIVs3+xGF
WoxrnKAI/aui4Gg5RE4kbUQyUQpQ3kLngcy7VZ0LS/784v80yhfLAihLuhgar0gRvfcloBn1U6oT
coK8dZX792/0z8MAq93bUW2TzmZX9cg2vC5xNCeTNCmuOs6FNeFtwMb/e4wckN5evsj6lD5KXvlu
TIsHTXhjenviYRv08WUMKYEMkAq7SeDi5Oww43x1Atv48f69/XlCWUvHXDSAxKpMthcqTQWICiYK
ihMY5Fb5SGVWKo/I48ry4f0/du5BLpYHoUDMcui0z+J3vEyprSGQpAsZXFjDz11/sTrYlQ44fmgr
HxgQPa2cuq9oq95//9f/eUHFPfb2PeWeiLpx/jxHtlkodEe73tl0YV+QtS1sBHSAe3+DMcdq/P4f
PHc7i+VhbhlTre+Zvioty86pnmpCCS5c/NyLX6wNRhYkTVXN+0rZl90hojH7CAciB66iTANxZomz
e/82zo3vxc5ArybaLSXncmllefGE30h9JJAJbUiGhv0LLDP3qaW25RxUzyYmFQltaly4y3OPcLE8
4J7TiaZhe15wnD3ZcecmW7U3aGe8f29/Xn6AFbwdE55ocX1hDKOHFBJcxA7XkXtX6Jg+pmYwrbv3
/8yZ21g6abFNgqEJNOEbPTZwaBmYWxl0F27i3NUXO4Uyr3NoiUzLwQiCRyr32qPSTdVp3W9fTPoA
zHmqupxRRVjLK6uVj0oTt4d1F1/MeEx6bqXoLRcHN76pHVM91FWorbz6/MBebcjnfIocrQGPHaHI
teNWHqXjbN2OGfTY26tHij7TkRibMT29lySkTb7pNbtZ+dwXE9ytygbl7iD8BBX0xxLmOSgQOE2b
dU9+MavtSdGEPuX8+lH+NpJU26ZKnezXXXwxbccizTyQ7ZyE6rw8ZokNGUht0+OqqzuLSZuomLML
MkP8IYmvin6CEiHsp3XXXnzMW7NpgyFjQYgcs9uH4Fm2rW3lFz5BZ2aqs5ip3dBngQ7ux1cGKzzQ
DrNPvcBEvu63L2ZqWyp9Fqs8l0KhRYXPqqDbhmxp3dUXU9Xxeqh/tA6IA3CM+0nVEGtW9Yd1F1/M
1MIO+36gTOKHRK2jo+5qSqKFpoI6XvcHFpNV6a2s0UaLKpJb73VJwJvN9n3dAjwDGV6vM5VBJy5q
9NJv6+qO/vw+0ZuVT30xTaOiNXvPlpzI7Amh6tAy+sGb2LVcOSQXU9W10A7Dmyz9tEU/vBN0v8GY
dc3wvOrBL0PUrWG0tBr4jd+0YmQhLpuHblSjCxX2MxPKXkxXzRm6vqSh7pdV3GSEYJGXsLOxE17a
IJz7A4sZOyIUIgZcLX091YiLaLOKDrnZIRpdt1RC7HgzdizkvpM2Lwm5URh+GbfajZW4ct1SuUzY
jQoSEbOAfgCWAHPnkHiwt4j0XvnbF7O2tURaJ/Ro58GZPAamdaMVVnYhuPDck1/MWHzBDr6Nhicf
4bSbkjb7YQs0RhcWhHmE/PvgadmLOVuaauRlcuDJ6IHOxK3rDaeDL4UZscfx7iesEH5atdaFaTCv
kn/6c4t5jEnOiPpA8F2JReJgjyQAlD6uK5+UWdW88nUvJvOk9Ck2f57ZoAwEWYrQPLmwNNYtFdbi
u9uCYVahxbKG1oVzEKLsTsjQ0nWbNWsxldU6QLBfsIgK166PQ1fWVw6RIiuvvpjHaLOtztBYKEYz
1m6g1UZ38Cgwkaxa5ZYKDR1tl2ZA1fCxhpOnqanTfnCK5tKPPzMXrMW3V7g6oYVpU/jAaWF28Y/V
F8W0227fV2pVbTBY9t3VUAZOeQs3ob4vtOZBsZIU2EQW3hRaGFnb0oyndEfAiG4jZaSFv21KGGQb
0XjJr3Tqo/tWr4PkA1VyCk0kEgT4cwtgZJuoS7EFN3Vgxt8qojpin+7DkD6lcsqekiEDNFoBgxY7
LFZ0MdBo4HkXlnJw+jJWPxgOcLTjEGZ1f7SHFoEhuqPU+uGB7zZOjdPav6GAw6MapjHEX02g1gDL
2nA/R5EOZejCO1oEJv9dqDEX47fwUgVplJr51WiUBC0ajp0doqYpoX9OTlYdQ0ii1lZtcTzhDTPr
4Ji4QQ12c1LkgFBq1Pp4Q/8aCuP7w2b+y39YFazFAiqaASE3YlnOVlP7qcXNcEuh6iWQNWbACf0c
+pQUkrwpKu82qEHsXXgW5wbUYnEdYasXcRyWvp3kUPpbuddRfF9YheZP15/uarG04rvCmJrGpT81
LVYCBxTmjg17jhKtzE54HOWn9x/fubtYLKpNjc4dH0ThZ66eP2maiK4nT3EvVeDPXX6xmg4NMogJ
L5rfWua0U0grwS3nGadVP95crHeZlsI50c0MtWcPqmNC4+ZhuHDF13XXX6x44GkQiIdj5pvUY46q
CZS4jdpLn88zz8ac3/2ro/VINr10Rj31k6y2vwIj8D7Cn3Wu1v32xXoXoDeDapJmvlD78ACSa3bz
efal5fTP49Oc7+nVbydHXLFxUjd+CrKow0Nb6T/7aDSUC9c/8603F5NLwbhHuOrU+OaQIlfNRNUz
hWP03vRW8+zzume0mGWaFcvULCPuoswJI1PF+Ohm8XTh6vaZZ7SYWlGGHBi0Z+sLhNUGdY2aFKcs
NSAbdwm28VIkdXdhFTw3lhbzrMCA1XVJphxVt0tvwLj8jNGfrTshGItFf9JwVkflEBwL/MBHdDf1
qQcCe2EdPfOqZ4Df66GUWg29uEKvMVoO0Ma9HOrV3g1yz9zmeRCUF57QGdmNZSwnsyBYzotF7TdB
PPanNOwgFquZnn4lQTYS15bZNPGVB0aLe9Sxu+5MI+6sq1lQWGCtGzCWrxp2+mJwC7vIO3ozpW8N
UAF3DnzUZ77ginnh43FmMOiLYW3B/oWUqBS+C6u9J97oWNrykiDrzMWX+l2FXZoa42Pww6oyP8G3
2CWZt3JCzgnYr8dCUMYGJ5WKixfu4I+uEe81vR3XPfc5efv11a2G1+nURuinwJkhn7KWf81SzFrr
nruxeK9u21k6J1zv6NZE8qaxWuFXNsvdqlFjLN6qJvMxr1oTO2xsm1/koAFycpXp+f2rn1msjMVi
NeSB7phKynattJUb7A0oZ8sEYAOm4pIgHHKrFLHyThaLlUceR+qCLDtWBZF2Qz/yvj2jP7x/J/N8
/sPWaamBxEibaa2QoT/gdol/OSDKkQITZCKPCsrzdk99T+J+VRVt3UKvL1awJg/TpPL64AhBUNsW
DbRMAmPiykRRh/ETuroNI+z9uzsz/WZB6usx3EPvzSLIfkcZJBNJd56ss21uqI12YTk+9wfmAfLq
yx7VQ6AOqaIQbIOUH611m6a7fKjyaeUfWMxx9Cp6LRIlOPZ2EH+ReTHeq7XqrXw+8229+vl4uEE8
j7mCqArGTtOP2i5xSeRd9/QXs2Tqh1jq5lj4ijp2H60RvypGZWflk1nMizSvUjsNOKICrQ1ONXvx
D217UaN25sUuRYBeCOVGJYb2SMCuNXBgiQmTNo3KXCVltLTFLDAqxNAs27kvJwn7TjiB/M6OZyq3
AzKulWvHUgvoZqNsvDrM/IDQUOCfmomvIA5W3sNi8Beh4inIGlI/N705u0BpbzKp6p/CcGp+rxpC
f4kcXw1QMTmR0bMo+aaMxVXr2MUhxxzwsu7qi+Ef6FJ1dddOfFlQzjgU2QAdni16qK8bo0uBXl53
ViUG/oDaON1nPS/Kh36aY4fX/X797fRN4kln8gaEZJnleKsPgAv2BZq65LDu+osJjA1sJIq8SfwJ
CUu2dceCeFXwqfaF3z8vYn/4+PylE3r1dvsBZBdsh3gengUxBSaoVkWOICZnuuOFl3zmjyx1ek4d
OkY2BbwDrSRJkljAfI7HhMK8NUJKMrtVz2op1EM52kDlHRIf3JmJb7nSt3qjrexAqosPWWqbWHmH
OvHx/ylQgIJcPIKbt7+s+/GLmaz33kBmJ5cfav2FnBPSbSpzXadNnd/Lq5echbK1dSdnkjWRuDPm
NzHi0F03hP7ylL26uiR/eGpAY/hhVAGl0Iqxwx2Wet0nLyHM58JfOfM1UBd71SQkIkAIJfZtleQQ
jK6kSIELJI5u5ehZzGQSE5wosdzIT9quge6PyrMnJ2bd211MY+FErjui+vdJ0SIPogrqDbDElYVu
dfEdJklcIgIyYr/rbUTINnwT4sYTisRrfj2M9rfjxwG4ldXgezBfKJ9GIpxvtNqdVtXEzKWUbkAQ
PGgyjMko1xRfKzju0D40Pr3/088IHs2lWC5UHC3EhB/5DqZ4EC+CBJmtk3KCJV3Jc7dx1JnfmzTM
40+DkigvQAYIs92MLjVq//3f8OehC/r/7eNrU0WK3maDP6Vd9WIRTnZbhInztO7qi8mtGdDbUrr/
fiZN/eQ0VbMzRyxN664+39OryW3bxJVaVDj8OgmJPJQWvBLCI9aVW01vMatLIoZUJ+OVKyZeeyuk
G932QbmqnfgvN+sQYC6vRBn6mhf8tpoRTqyJzWHdk1lOaboaoEw4+kPOk3s14Og/yOjSlJvf3r+/
yzhP3z73vBtBf6hqcAwKGumEEOfBbVQpJhaDsiN8ZdU9LKVwtWlCrasbRqbMhvAI+b1pth3u3Qsf
/jMjf6mBw3VoJ0Y4KUcntBTaS8BgCULcrfvxiw8yZhnqRqTgkizXYLTLTQJ0xmDdrMLd+GbcVz1L
aeJycYyD0a4uRXpdjqa1buy481t/NavqTMheSxTvSHRLfGMMk3qqFFhz6x7MYs7mdN2mUsDN7toc
9ps1khfY1vnKx76YsnFOJBPI49A32vK3CwRzS5TJukojjtO3D0ZPeqwoSsNjL7zohrgHd0MAWnx8
/8GcmVT/Ctaoaq3ogol6l3AwVJk6obK7ss/aowjGUq58QIupS5NtAopQcKKH4+L3vQz3gGq6VXs5
cymE6xJMpF5SekcnIcYyaL3wKHO9uNCEOfOEnMWZWHOHdmqDIDjCR9H6bRO6JcYztwI3FxWaXFf9
N5eauHDSdSAerG52XzjbbIiOA83udYuas5i6TjfwOa/i+ZNFcINGWDWhuWRkvT+G5kn0h4XZWUzd
uEh6qMP0FgANyC+1g7l4ioz2bt3VF1PXATcEVsUIjlJIc4OT+LkZCZJad/HFzC0FkLJ64uIDUMgN
KLDPZqJ8X3ftxcSFbIwIxctCX8CVORlGGN0oJQqJle908bH1xrKdnEIPjqZa/FCJZM4E3fx1P30x
X1u417YRxx7oxCS9aeBtAJKKyUZYd/2lGq4yQmja1agcK3gsnwPYUi+wPi8d4M+Mx6UarjChsgyR
7R0n5PoEOFoD3Au4kKuejb34xubuKMdh4DMoQbmd8hRaEFkXzYXVZp6Rf5hLSx2cDlgbGKwIjsaQ
Gzuw3gaLstZYB5HmRLtFqb3ujLGUxOlpVCC5qOfPCmbbIE4/yCmOD+ue0WLOxgOPWw9Y7zOhD8c2
dR7y7uKp9NwjWsxZXbiJkiDcZvCo7VcXSGe61/vRaIkUwaNxY4HNXGfFMZfyuCQTRk92e3DMKi3c
mqbX7xz0LyvfwWIK214/mpgguBOn1ocNO4jiB7y0YN1e317MYis3dW90kO8UiaGebCuJf1CUCNcd
4ZYyOMBPZW+2OeuPZT8ktVqCZRrWlYhJJnu76XFsT029nFYWCbDk1HRavMugO68bntZiChPiZGeJ
GSnHvh2NXdJ4zs7IWmNVq527f/vbS8CkRo+yjPqnUX0MSFwmPrEMV5W3IaC9vXruTLVwK5pHkxYG
/Qa4UwapfNIKnFtO4CTrhuZSkgXVxoxgrgZHrdcDIuhCeRpA5V4YmfOD/sMqZy2mcCUJkpiw7R7j
NgZ6P7Bda69bAGjNLskjQkOLJlPUbZGnaXLhuZ35KFiLr3HrKaRwxlI5RsTA3nleL320XvLh/QXv
3A0tZrJBGMZkYu0+KsCffpfENHwSja3dq2zmoMVqmfisZtnw5f2/9heS4E/PbzGzKzdggZ349pdq
ZUcPQWSUhFfyx4I7oVb5nWbnFKNqj3DXGyhFqIVbOenewS2N6TkbcsKhw3zKvP2cZN8/hF1strvM
jmJ1h44CkvP7v/PMM18qDQkVo8QXmsoxb0PzW92mKCRVpy0/r7v8YpHwoJRqWjmwS1HhF45t5vkg
y9bZZU1zsUiYImNDblYBP77/7ZnJL1ml/8PZmTXXqStR+BdRBRIC8Qrszfac0YnzQjnDkRgEQohJ
v/4un6cTbhxX8RhXBWOhodW9en1vgfFeG5jdFkF5PSu4RuCy66/q4i9GXBHRHkxQhbstYgBfZRSQ
4RbePD/ANvx9WcGr+diY7072Eb5HyxbPSdEuwQ/RRp9ZOfxz7NG7TWGpLFeUN4hIygkaybndrlbQ
3k/Hnr5b/2gPrVbb48V5MP6oSP2pjswbMdtrX3O3+LcGXvUNWuyLwfbVNTz9lhz2/v6x2224W+v9
DC5q6QP6G1Z9+IXGXvIOCZioODQse11YaTe79KBvFp2wQPcFK0yejTvW1wjA1e+H1bpZw1ANTwod
mV9Wj9+2WRwblr0UDBteO3YaApQAlyw4K3bRhYjp4PG3V0iBFAN3caO9IrC8+lyBhPBlqMr4WISw
l0jV5YhiFkkQVfLI3iFf1xcuaumxmb6XSIGGAN7MUvLCh3fyR2dN/wADEH1wwuxWKSC53dJ5mOzG
9kB9eIls76yGQWF2bELu1qnyyNSoGbuAiKKtMKte76M27N8YG/Kyav5wcu41UhXsu8dFtNBdrVb9
iKFFaO/c1NNv0gPfpwAc8h3xwQn0qXou4VR+jloHfAuR5eZlawJLAbBP3I8KvkDmFIWwMI8anLBn
6PQ7lSn8xObOGfapGkFaeeOtX9lg6G4LqNuVTXpVvNgoQ14XlvYGBo3j2l0OjflebrWu3gQ/5RhH
XRVOZ9SiWTr2S3Nspe6lVS0dRL24mRdigU+ySMR9OcmDuae9lqrhL3e+LSiLeEOZr9eQOCnm9PnY
wOzO6WYOXMlrZBLsBg9XEZTlya/YMVsymIX+vjuCZlMHgWJlgXyCvo+05B8ldduHY+++O6lRaO7i
Uk9492AjaSXg9z2O3jERRrjXvwJrSyvY5fMihq8i3LSFPRMty4/H3n23CYAtvXgRRzgNb6rHkgwL
OnW2Nj/28N1xreew8YEuSwqQXRQgT9HHpQyPKePCf/ed/5QxRuBXPb4hsvPQFnCO4bhzt7qJfT70
6nv9F53BbPJrRHagvDSFQndRqnX5lu7uZd79YW/cq79WN3ss1BM0kOVsv1B42j0TN3k38FcfjjVM
hHvtl1f1LoJFPQc+yLRXmnXjbc/YMQuIcG/hBpf5res7xgtgu7/BcPUpVseaPMO95mvBTzQsohH4
gnZyI1rbXpW68Y9dt/+ls/9n2nA0FoAUjiBPqwWwnpUIJFypTw8WlfeSr6Vm1MaeQpiHjrcctte3
aJd4S276mqDg306z/7w9cAoExqgNYmvftCfgdlYsWLaWXdoFLgL4jXrhlBlPNtMVqDRtd2KEgeQ8
dBp3/WNLY7eqYbmCO7FZeLF4iX9C0aZLDQ7lg0/fncDeFJmg9BwvkH0xz4vd3MV383bsArEXg6k1
WKuYY9qGXnsVwdU9H6LlYOlzLwHbZo8oWCQnRS/hCa9L8mlqQZY8NOp7BZgnoxekHvKjoUqG0xSj
kXiNdPmGK9Yrcc/eh831kQvgHY8YfxAriquKnGRUPR579d3pi/4HtMkTGxcz+KhNBhJVC2x7r0Zz
bM7sRWBimTc1hxMvetvDg3aU6oNUjf107PV3cbgGjmcG/5gXjBt5gcRFFtNGzbEbir87gJGJA2s8
Rr18kX11ruFtfwLz+C3Tpte+626tutKMUxLhuzJjmiIaNZp40A75RnLxtafv1urYwfsXTrwY95i/
WxMKzlXkH7N0oXvdl4JYhkCmGRdDOdZfIO+m75dJ60OBOCjWv0eEhsKaQNdRBH23q97HvC+fEtrb
Q1c3utd9wQHeX7QvcTryZASaAWSep0hViJuPTEl0RPz+9j5IgjFIjFHBF5DoThXuoCKDsaj4cOz5
uxVLSxnEoUBGruMTe2rDwHzSqxPvjz39ZTr95xCzwg4AKVS4puBU+ggULH8nZ+0OLVf6f6ougAUq
MAl5UZJ+SOtlHFMx62N5FrpnFESlC1mwyrjo4UN9StTm3SpdmnfHRma3XIcyAWRNhnHxoqjPB+HR
HICd4OCc3y3XucP2O76cT5rRHMzsOiWgih2bkns1V0jBZa1X3GwXZSfA2uEcdaXM2HsHn79bsLMA
tNfXL4drrR83PTwlin7/+6j/ORqnfJd/bspVtTAcLgtrqv4LXIZdXSSN3wZFYuSxqBbuJ79P+tF1
7eLVyBWBEbqkVitALWr4XP79T/jzTkz3mi5k5gyEklFcCJ82uGoBBwiE81yX86Hwg/Ldmo29cqsU
KL7FsAZDOktVjMnBqxzdG5uFK+2WaYt5YUNeNzm8tyMKm2oeHnOpp3tl19QY3lrDEfYBepQO2o8z
mUzq4ODvVm1DIQ/hAjuOhotpNvHmK1m8t2zhX/uyu0U70qnWw4poG1ggA/t7KPZgoXooYUT3eq6h
sXAFsEgYWUC+gcXyolw482YT8cva/P9rLt0LumDdGgEOuCRF1SRSgFYF7Mf1SKL1weO6Ka85MMW3
cPcfHsU2uymrtxHg39JT/tdEo9oUTNTaz3DkDL4KQL/gFx5yfVVDP/djLfuEQdDerj/+voJe2QT2
Kg211J6rWoNjY2nnzwzstiZtqyExaeBW7+vff8krH3MvPRvURMHAXXnR9WgRzFHK2GQmTFnSY8t0
Lz9jGi9LFsSqazePn8nGuufQzsfU3nQvPwNieVVCECyjQd4PbB3RQeOejw3NboMZt82LwLHjAEoy
d2ZxFX8ZYdBz6N5H410MzwOc1j60LIVECx9MGbsNpGabaKhMjr0++X17RxaEtBqmKYWDD8YTCyP2
lXd0/nzs6bsdpq1hLg4vOVz7QeD8PtequRpLfkygROPdFlPCLwUCeIlcV9kIm4oakuAUYADGj22Q
exHaRmKzJj1OJ+DIw6KihsDeuXprm3llUe1FaGIAF66coOfsQQVsUJ/WcMI4NO57BVoCw4MJAC5W
lINW59gM12A3RMemzF6ARmW3irn0WIEW5QUFh2D4NDI3vDFlkj/vvdFuPbWji6mUS1wQ3bGrBeiZ
X8SaEQBe1p879Gn0bvkop6CER446lqsGr+z3VYC+eHh6u4EV3FvcdQLO/ZqCU7UcK1kBGvT787cX
rJ+hNUMuvEH0wf2NPU1toPzTse+9W2dwbocyg2PQfORXMkoHm1FPH6te071KbAiHcCUvUisKFH0q
l/6HAV312Brbi8TajeD07PHwMISLe7pOzRqmCgjdQ0kcuteJuckAlLGia6COuX6AYaBLmSbLt0MD
v9eJcZRRw5nzqBh7ege/fAdq8SjPxx6+C72Vw21wqeMINPktKOCv2BYW3mIHn/4SUPznNhttVasN
D6MCXtg6BX7tZ9kkb/l1vbK37cVhoBoPPbVBWEyqHU6qFdC60fnYbXOvDdNrH24WZjgF26b7kvo6
HbV8S5H0b53hD8HfXgbWDYi4pSmjYtZh219Q9LTXNgKQIyVODx/g52QtGOGhBn6aNB7ghlFlpvyl
AhLC6Fs3Q5rUTa/TOF7dHUANnZc67ZUPinf+AtQcr+WhPBZlu2XfImOgvMEhQRlBtlbXMITFffBY
gyTAir9PEAb9P7RfMioGcEhx7IEDPB578b3sC32pyewYMquLK0mRyGEqVMfeSqv+W2L8wyfcO4ZF
fjdsoUNMNlPgg058a5R4gonbKDIQsu2QTpUXvAPfdxDoqGZCXs9Vh9stgJ8DTS0Tk3+KgmmNcg96
6jWf42H5SIj1LZCIA1tSDiTHcjJuW7/7uJfnHonerRPCvjToPPUcd8o3h1SJdF++DrwY6XlQ4Iol
AXk3UwHMCtOOmvDX3zeZl83kD2NFdpsMaOWd1AsSig7miV4qieRxFjqX/IziPvy0oabx+Pff9Mqe
sC9mh1MNT0ZpWDE3XX2O5GS+JTYwxwpYlOwCB5gpxoh2CHKLXjRdMdjsI093sJGd7qvZHdfjpnwQ
JOMFEzVrbNDf88nH7fPQ4Oy1hKaC1g/KUARVfQzI77rKtCfsYN51b0JX9ZhASR2yAkzZHwEWNaDf
1bG+JLoXEzYvOV3hIlZEohSpcuJjEvA3brevzJm9A10bW+onBhmWmbPxpoOxPpakz4/dOvf+c8gV
kwAQzwh+atI+EOuxf1ZQZJ6OfdJd0MeqsY4di/FJ55B8Xxq8dy4gFHurRebVbW63/aMNdVLIP0Qo
OMftLW2W+alpwfQ+dbKUSQqIefMJEnB+r1aAcG+QxOjsF8U6GK+u6H3/2DrS3dcRBzcbuYvlnTJC
+rnbmtWlUmzcy1BzHFGo9aflHshJ5rK5nPs6R+Gg73JrYBv0xvR/pUBM925mUBdXEahXDNtcHUOM
HAn3j+xJGKbQ6mzxlXCiLe8kzMIeURlyt5DB9OhTqwJ1TBNL9ypKdHeJKgQ5HRxcj/07jS32wmMz
bS+iXEXpIBIjcdFQ47k0aNUUZIGsDvI/6F5H2dM5gaIXlZXRhmHRwyLmVHMTH4sV91LKpJkFGB8+
KxyHhZ+C/fA1IJb1sco83vL3SGODDSCCrpcsh1+LH4s2SHGi/uEfc6kAa/r358diMnZeVoYQKYxT
nODI1ig5HByc3cGjoS2vtshGRSkR9IJNKbonqcvmUImb7v3mtnhC8Xm0GHslhisqmQVX2XbHwou9
35wGdsdf7YjNu91QVETJ7LofDjZP0r2WEoSyFqEQD3FztJB3wE80BeFF5H/fYF8+3x9Cl73okY/g
ltgO0yYcfRNmq+zgmEzQ+SyuGzZF//z9t7xyBP2f9HGzbhgX1HMnMswf11lKCofoQL5VL34l4bEX
P8Ilkrm2wTFhTPxs+rWFc6jf+1vm0DmYbaVkv2K/7783DBlMtI0jPDv2h+2Oj5bXFLHkxgpdj9/r
Mnk26qAJI92L3CYvaDnXCyuggi0fYNrcFSjp+8dW3F7kloShQsyKcMZNgbzloQguk2TN6dC47EVu
clTr3HUBLfiUzPeLrM3HhJf149+f/sqk3cvbaBjVWycqClGJbrdMyqpfc/SN2KcBRt7rsQTgXuYG
M6pJJr3A34DAMi2H6mPoNDs2cfZCtzYUzNVipkVZ9+VJ1NV2CXR48KzZC93KtlyDKejCoozq4Kxm
v0dDpX9ws97L3DQcqnuvbcPCzqMa0tV55jIHzdFy8l7oFiFbbD2B5+vEM3cb86EGB2nujTDplb3o
X9fb/+Rs4CY0BlLUYeGZOYIgKfw1vjBI/z4zX3v47r6PN4ezjMFBs1Suvgmaqkqp6aM3SnYvRek/
bNZ7Bdvcr2vQzUhJ+2OvXGb6Zowy+Bht8AYjXIfnkUzmq5yJ/f73P+e1RM5e1laWoKC5gFNI9gNk
AaptZGO6oQPkn5fU1N3Uc9W83FdsO52DtYx0DR9MJAhzWvp0TB1yTMFpZB2ZU9f1Tf9h4oO6acra
b1NEi/FyjW46lMP//rqv7At7nZyspXuhHdJi6QK7phFkN599SBK+60Eccwune7Xc2MYuUf6CXQF0
8nwIxjDzum594zh+Zf7sDdNIHXq9Y44WbiHzxdBJvWdozzy25++1cu3CYzgH+aSA18mQw2feXneD
qY6FQXujtEVTYYY+xNPn1qW0JdUd9Q4K7eleK0cnKIeiuKMFvFToFW0S8p675K1+m+iVlbU7x+ca
9RIDb+2i04lC7qZr9JfOmbZJ0Roz9XnoR+MxthXdm6aNcE4ZJ0WDYnA9pj5Q4Oo7n+l2aAqRvXYu
Eras1zImBZfwFTuFkoFEp207vmVD/uc5SvbyuUb12PdfZtGSJPUFUIEyl5BWHHz9nSBHTf4Qi5H6
qBdynskwinN8jGNKWrIXz3mV6ZDPBC5+kbE9baXP8lYNxyrwJHnZl/5ztLTjKsYIRfiC4XjPUAKD
JacKD5WxyZ4o2nptPDogawvaN91TDVxfGpe0//z3rfO1j0p/f/WNyyZUvR8Ukannz8ja13fNqt4i
Q/05Pid75dzcceRD+jEohB6gV1+Hsfsci7D8BneMwUvt6JVT6o3C/+TLYZ4LAWfTQxpbkuxWdkUJ
2+p5CSCXXFDtgANohqKxvTo2bLvzfmGhCpfaBkVo+7oYWnZG29uxOIvsZXWbFZy3qw6KxkzLp7Cq
2XkmzJ4OvfreIs30MUlihVdvRVz99PtgU+juhknDscfv1rFjYbeCAILTACn/R1uPE9pTCXk+9vSX
ffw/K01OfNaIQPwCNOT2rJAzQNGwOWYgT/aKOorjPYgj7hdjBTFmCozvCK6kYwd30L2grt04HK2C
yS+WNijzeJULXFaSY5IOslfUxcyIEeqloIAMoPquZcRQtzmaaCJ7PR0wVqyf+zKAtd46XC9gJhVj
UPuHMjVk75QWsxq30G7xC9Jv5GrderhvuKaa5RvT8s8HPeG7BRt7rdCVwj5XKbhWpr6XtGs6e5A2
paYe6yekaKP12ArbK+xkOHoCllE4yja6XcEQY7sXw/yWaOrPAjuyF9i5qg4AkPL8AgH6utxSUscP
kQs3+OpTNousnOJuOPnoQiH58G+wemjp7XVszayaWXedX1Rg5d371IlbO0lzKEQlexGbi+OZ+wLe
6zBTEw/9CPRAu23Lsdm1F7FNlRKwC6vg7B5P5jQw+R3kPffG1HrlCI1ffv6fPYkNA0yfHRZGGc7z
j3Fz6hOz7Vuwhteevjugh47TkShBCqNCPwUxsM+SqHtLR0WCf9Po/3+5JHuuqIfKuoJ9KykkgJwG
coC531gK46e6nVLIrJbhtAoAWa78DV66GVubeX0RmXhtvjkSuY8TDJmhrYXj2E/eOmrTKtyQfWBL
nJBsM52aT+XQRWUKFG0FmR9zUXXrkn6qUojqY5Yndij9bIzR6pQhXTclWTTweAI5bqjqjNuGbJlY
a38pxrrubVb3Y78VjM50uiQC4dhpWtjEUwZC3gQf4qnrzxtVUKtsm/PNNXpSZ3Nj2lFPWVOjnPPO
CJC4L6xCSuAkJwf4WUMiFqWVVxNyMzkJO1spZidRshya6V0FssgXH2Ge/aYnkKnxYDbLjEyLt2aq
dn7zg86hW7NRzdWcKhgMVh+SavSr1N+CKCwa3H+XdIHa5QlyVhg5RXZoaVr6jd2u481hgoJXh/6U
j2UXwIqssa4aLiz2/PKGas+RTKGK4+4YgGp1vvluK5+7Tr/IJrDHryRdm4QnwCY1pnmGKXzzCx+O
l6eEEhN8D0hpy3vK2wiHGqvXJh086wWp8v0Q22w5Du31ZJEKzFY4OfsX+O/T4SqAZ2iPV/QNz4LY
qg5xThQ8g8YYbpkHzGGc1cILPhDmhck7BfbUFYiQhl02uKKLnBO6lo+OhP58ZwipUZVFOrBi19Qb
pzKreuGHOXhD3c9KL3V3Ep6uE5iMVYG9HxvofzN/S+bmZBFMPIilAfwrsI5uF+ccn9NmKUt7gl2Z
cWcrBvI1aGQ0XIslhNcaGQd1v+pSPuINK5uRblDlp8pO/Fsl7TNDVPrceDBAyge9YUXpjZhPXT9t
H5Rtw8dlG219IlsItcpEa9Wnuq09eDkHsIlLWxWRfIoj730Cv9lLa3GdQJYjGUw2WLJ9IBCTkEtZ
WaRMRhYt7NLKriN5YBjSQrAkq8a0kluFQvLWR/oSBUbegQbddp9C+DUnp2SQ9gvEkqrKty2q7dea
6rI60yXutvPAA04+1KWayXnVdVmfGxQyMWlHf+k+cCJYcEWBtlqBT2zNmK+c+xDWM2+t8hDN016q
xnWsTwmnZrv0xq7tFY0YpiTmrqhgRG2DMsk49nfU0r1m02krY6Qph3oEamq1ST1kVaiDEEqQdiG5
h6v/vXTTyD8s3VBfD5wnzc/NzCQ+97Hy65tQgjiCeFCOqHyZ6J8amcTvZIjYQ6CpWk+xw9e98ElN
dyLcInxPt9bDyWyhnt/PLiTTE2MYmqwx0PCCjWim7bbbiPc0xY2DIwSs5aMHIJ0rlfbwtOpTteje
x9vD2uJeWiAzc7ZgnZ8TPnXLXWts4uf4mCU/BaOMf5Z9105PG668ZQ6pG4/PQWL0bZxMSEZCGuE9
owMiiDIp1hZprarSSU50kDQn35PzLXBPqP16CgCAG9WbJnl4AfoqkxpNX+iZYkD7xBaa8SPDEMo8
5H7rweoUMtObbXJbm83RusJnKvDo98lgiaNJZ3jZTfogkqcXO8fhvEiM/PvSVUt4oWDijjdRqB9l
451UNW/PvhjwXTo4gy45F0AH1GnE+hfbzX6JCT+FkxeCv9itkbqGA7No8Mk4WoIm+Gust3wKApR/
SjK7uwFA7O985ZO9qaArn7/UE+mmu1pV9XrVegFbxpfTIa6CNOw7gzwwl1CU+q5sVbbGdlZZZMvo
C2fIWp48X5mfftks+eQh9YHv/6KNsaeuLZN8rawtYqIBbrcwqI9c/+1FQ5DWEx0yaZp/pA+JYArO
AmT/nH0tYbJ3piuaPjs0ZOXVPOMOyXWS+Wqqsq2ZTYrrGHuPPIWXdwt0zWsSTd83yzoYnixfDPhl
JI2xmO+XgA8ZLKi6XKAsm7VyQTjIPXbClJECQxFK3LNVLG5q6c1LNpnIewCmFProkTsM69Kj7Tsd
/VDCOggaghQa9uligiUTIOLiCDDiFJuJ5gC3fcYJJq9X05PMh62iSIVI7tzaWZGCeRHkDOXaGTZz
3sdlks8kDMpn4ITI+6iNgFifPZ32Po4buRDs6L6sslCN24dhtOMTqE3Tja6J/7XVcnyisS4zU1Uu
88O4/2CMwh/YesmFBuvXbo0/TMCOpio2KgsjGeWwgiEpJiW5biGOgg5/jeEiXNef4d4QPwRz/81T
FXK2mwLCoV6WD6tCB0CUeGMuS5ixDLpEdcoml2ZGLpS10BxQWr7v6/Y9bZs14yK0hdfbx6Fy35jx
yWlFG2DRwWAy9Ro7Xke1hxmuVfXLsyVLm068r6Pw2djoASSqmySJ7Nms3YNza2JTN/vVD7jhEHdi
U5N8rpNQIE0EIxk3zyemBn5pR5CWa42CDR2GNnOLU7+wsqMgc4350fcOJmk+V9cITsyplebW3zgO
K3AqnkIQY7+Vk76iZH1olVmzoPXD+2hpiyF07xu0GFzhoPBv40i688yISf2JLx+mdZufTNNsae1Z
nmGNTXclxThJRB9pVzXluY9wk/HlFGcINuSXUm3bhw517uvYw/StYBKdD2Xfpr6A5fc8m62wmnxz
IsKgLTJlSTumPVXnrYcVEIW7YkE13e4DL6HobSpHkUKPZzNBAvINnkrTdznR7zDNohnUKmPh6/gL
xI71ZQw8OK2ATH+RwKemNA7dJdq0btI4hG00FhqGx5InWSUgjoC5gEk3Vg9xWW9xyhMunhqBA81G
o02l7kxywhw5cdGbXCpJ7q0v6+dwGIc7F3kkn5V/DmMx3IcEwaS17TVDoJYFUaNPflT74HIphEhk
Dr+MqHJfTCfXtB3UFa7G7LZclvtKep8aScILFs8pECw+bYutUlUGLl2ZT7JmkNfGlp9K0cwZBac9
a4J1TFtAClGmqKvrxfexc0/0a9hNzxQeNpmG7rBNl2AdTiga2Gc0c6q8514l0mmpxkvcYKf1Nu7f
w20sfqCBDHFQuOWLg9Q9n2U/Ao5Dk9RWwujMbdNSZxsh468Kwosq96exr7KljWUO0kSXWngBYm/p
2DcRrlwUK0pmLaQ5goYFmzw7ZCbw2gsxfM42Wa4pDRhLV4QFGXHzN9wlbQiRUcCjtEc3egvtC+EG
2Jb1htVj2OWqmTqXJXNcZ8RgSwzWQFxPADKt9+gXrlKoEqPcByU0n14EnPAkI+gWpNdVGchi6UuT
ya76BtOlJoXpiYCPYRzkazzRTwPMy7JqA2MIv4TE7qJpSSb46ofhOTHNcMPUdD9vyefKtfeDUtcT
cEeXKKls/Yhm0+QW8WDYv+9gkIFDji/2KxjMy5b5K1UTVouGMnRe3mvRbHUelAMOB0Z1Ak9eXgcn
hZxadTu7MTl31gR3bd0xmQJOFPGMLmvYp6HXJbhpJBTxhcJek1YWPscGQ3FbAqn1VZg1yAZE/h9Y
wuuULr532zl+klV8gwBouPOoGmUazuNykj7/Oonxum8tqBYtgrQGsd8DTOfD0+BthR6VeoDXw5Ol
EC4nWiXpOLt4SNH3ybPZb3B56aowi1k8YmqwEVGS718nIh6CiwuVF6fD6vfXuJ0QBS0t2/6p4DZT
rKXqhrwxmziBkzOkHuk2ep4bWiF4RVNnxrlozlUY6mxqwvsBNbTUE7JNYzI0ZxMP8SNBVRA8K0BH
B7hqpW0Z4n/hppu2W4exU9r6V7KqxrzECTplPmvcxRDMU7hSUoYWPNX9amllSFYFov9QuhoZEoY7
WKrnRCV5ucJJ4MqwuHnnmnU6JdNa5m0HI7thq/qnPlTTrV74BFpUI4BzcDrvgnk8m7ZGEIQ2gnOA
rN3njujxgl2jOyWj7k4NzuuTJ9fqQxMkwfsAMQVCxc3rMi+Ok6tq7dVnwMahVAM8F9jTVldXU2jN
O9zR5rswCHAucsc7CwpqR7OwmTHEc8XDj7Oxw6/FwrR1aHpyIQ1t/bTsdHxVIRC/hYMszap18D+M
amkK2gTokJkw8QOIMeFTrsGxGVcWpAHMGE1adbr/6Qe40iZu/sTWhOW1qTVyOl17DfFmjbbVTjy2
Jbw90d7XS/80xYEXpVHd1D9GsfQfUYdUt2aZER3H43hN4q7HFBPSpgkPvKvEUZkv9epd09LWV13Q
xyekaHnzzizDVJ+aLo5i7NjxCiEQ/NPKLRQyhzlt+biwuucplqV9SjYJImzIg/4O2pTq81Ja/yuj
AmMnTds9UjoGuEh7xkPwHwUok5L2S9R1Jp+Tl+h6VG3k0riz0ZUvxuhmmIX+xgQq/bjnIG7CrZKf
ygQGXaOCCb0He71bvXXMXspx6lLS1crerRQWqSn8pbzMcjs3mbSew+lUqxL3nSiIUQQocX+ia4L7
yzLO1+vW8XtkA4LnFyZOCvLlgMksmgVcISOu5zXoWWq6yDzi0OE6i6IRGksYZYo47RI0JqrF9sWK
1tArbHH8Yy3j5kvQkgU0B++uHKHCT03ogKNfA+yApV7ivBkT7JjhsHZnHMWLzupquvcgnMwRhCe/
0HY79CfMyrG+bwxF49RLQ1O2DEgYQKUe48glyT3myXf0dC5gySfv9DZh3m71emLRlPRpvWnscDJ2
9SfQBG+cAsFT2P7LRJFESNfZ9zsYhtWanoKwIe+DmOr5aW5Zt54BQA7Rz9YE4AP1LluWyn+3tgo7
cUSGasqbxWdoVFos+aYTs31dPDE36db3iYeNrQRscakEbialJz5JVm1Ig1APQvxZC+/MaZS4dHRs
vJdklFO+8BC3QeRDmJ/GAs7E6YwE0DncPIDhoUHTj+XgxjyuS1BhGDQHNxtpEcYQyn72CEQy3Zbd
SWJnuW9m0uD7jBSYtTIQ8YWH5XZdosPwcUZ56SRpON8wIx8hQeI3WiJh1GBPSNE/1ji4yyGRA7Ob
Ie/h1H0VxkuDIaqIuKi+EQXOkfpudsrmEdm6fAxFeK59FaFZyw9FWi7edLLKdPcDqkwZguTm0URE
nw3+nSH9UucLeLwvh6FBlsEn6hvSpPM3KA5NEQ1K5HRc1GnDhplRbcUVcmy43m3IoyL1AkWw3l5M
5Jh5X8MKIo9l1HysSj00KbTzUmfS148zUAopnWfXp/Bujc7g9Lnz0GBHnoNR51MQ0ZOCWe/VPE0k
tdhRHtj/OPuyHbtxLNtfaeS7qkVS1NDorAcNZ4w4MTrC9otgxyCJpCiKEjV9/V2nbnZ3lfsW6iKB
RAJ2OM4gieTea9qxq1NIh/GED2oWKeIQmcwJNtl8oCU5loHlnxCP8gMKpeQoDRpHvOBDIPGREGRv
c1SAvCCueUHfSndWuughjOK7SJvq1dv0VxcIEDBK5rwNB6RHqfIZ48bEEUFRakzVgimpqUB+Mcq+
oMngw0CzE/gkPtcjE5mIMPqsozN2wRnhpUDu9C3iX9qURmLKRge14yKbFTZyJ39OnHTZgOEAZ4+O
dCe9oNyFApaPfizNt2oQKKgXjG9pvIrnG6ldgXTH4UG3A783OIO/YM4gcr96Nh96CqBim8tDZOvm
ImzdwqSO5KZFTc9bQPw0gNQMe3igTg0m27+avik0is9rNSbTrRnCgmh07KOJvmD3lznaJo5mq3lQ
JrIZZifXxVKT9zCswv2o8Yg0tD+IhSYpZSjByKamAvmqnxvSZ3/EaCpOYYDxaYGUKjXc1wXYBHtH
bLQXki+Zjdpva+9NV/F1v+OEskx1vEk9t86FEmzKyxFfyxds3QOZJ0eZrPcrSq69HWpsuqw7R0Hw
traz23dNfOdHM75BZe5dwy9RgEZx5hNgo9D7ViXc3weJAKqKjMDL1IctgBFA3Km01b70KFw4sYMh
BybW51mzC2HXAooLkiG+uS0gU/oaeg1Kylh+Z1M8ZmSMfjaim3KKaeKXwJczVskwpGLY3FeFLLEi
WmHBaiTN5rXj2QwL0n7VWmZVh1jbeokRJco2dYv6BPcUhwMm0W9+WwAGQNXVcfQSyATEzRk9JPz7
1a5clzhrLYxnBrHVV1yUpF1r6avw/P7kz3GTjyHVKeqHFaIV8c32FZCmRfJi0MGdmSTKUqGfyWJe
ky7qUDH0IpsqqiAKrPRussoWWpbflS+hKg6DYkLU5KWimNXoTeTBYu7MQxmErqinCRVcLUWqFea0
MRvvvGpJckykjw9Nr0haE/FNlIbvonBeWMaT0nsNcRMAVU/1M9KDjw63O008aIDxyIc7EpTYD0zX
ZgNt+h3iyR9j8N6DqNp0q6dV4wxX8clhaNq9n8gkU9rHlsQnWKCWuuuPAwbIn/uk50XNK7RHnUXS
2jyANywJHTIue3cjPOlMGiL+5yuqne+oWeVpYGK9GOa8LPTW9Qy7U31P+n7A+Tdu+HJAijubejNn
F4Cs8tZV7NXOsbobWRUtV6xYL197CAKymeoSH1yyC0Lf5nSCFCaF1GP6vogGBphI9LhUI7w88wyw
emjFzE5tmeBcnqBW9gB51dE9rzBkYL8gcAI26tEJARS8nB5YvQ3dbhFyoO9Vs9nM62JGT5rPjmai
BLaXlhS1Tho2JOku7dzM9U3gDTRF99fmuLMWSxBnrvx+HUNSH0cWYcowkso1eZr8RPxcSz1Fr0Fy
LS/SWfH40mmyHlcRVRPKFByA38dWTfQEHH2KMniSrgsYqs+dh3GqG9zLLgpQy3a+yQMyoR29wnEv
Yecim+P8CiDB4x6/qYlvxVMZRUo/MiRFLrulqkx5jxnCZu88gR6ZDRKtpmunnt02G7enMobqGguB
3/u+812agCqqHxZ4ETWQurm97YPAuv1KyWjzobdddfKbbTRP2nc4Z5Vcnd0PcGCIVC50Kb8NZUBs
AQgU/Ioa+y9QulB0NNcqK10Ewai1HpVA9+APlMPiCGPeHVKekNGZgtOZd1EEsPV9GDH4/bw03rDl
1YrBx2ntbW76JHLDIYw1Es67uGnslyFJqoMrVfcoWbd15zgaxF2FUwkLI+R1fxw92zy7rkLzHyRr
8By3bfhk6dxt+2q6VhdVEyHbF6sRmGgf9jMG4yJbPkBHtyTBfRuO5E5cs+d3Niw7wO/j0q0I7IPQ
/hjVgZC3OLt7eaAGMcbHljbkgOcLp5eeIEUSTTvdKeAFbx0ZxQ18iQaMliJwLmBEexxjRusqMfkA
/VKdulBTgREPSoi87XipDwy7BUBSiMUPeFv+NKOTYUeHYFe298Kwu6d8QJZM58oVTvdrdDF2qLJ/
RxTs+CzgD3u0S0uXvDK4QyD5rX0fufO9HG039e4xdz06tJJEwIi6gD/ZoNLic9YdAlBQOmKQTolI
tCEtcelVVkYzw+TaBRxEL9pqRqVmyq+N63R9KzEEOMgT2/RYJrVn9Vl7UpySvpc3CkGQfoExKsal
GANWhvdROEyZ8kfDLsYL7JivtU5MZrz6nYH0kBkjpTAFxrLXjwkPGezSvVwPaGQpSR2nAHycTRCi
r3C4peBq5GdFKFiROjFzDlx7m/NylsunW230BBckXXcCZNyJk1p5ny0BflzUyWDhkm5Es4/gxD5J
dLn9VckUv/gaXOPN2ozrnBm2kPGtW5uQVmksxGwvnts67xhuoc8eJN94XcwacXm7tjX0hL06mk6m
QghdmpDZ6mxFWCXPlpBF97gZXIJr8XsUIiqGFRcpGrHNW8EfMXjGSmx0NQHCQLYA8Bodu4ML+0ln
ErUYlEn9XDbiPAZl6L/7wJTDXbe6Kr4GbyJl9Y2D9JBnkCc9e/A8IEB5PVKl7rXaQBEuOHv2oQ7H
9fo96h3fdIScv8DH3imsZDoLMc78BZrS9RVB8e1tPM3xzrXb9AWCBADYAw7v8xrxocvg42vm1NOl
xqyfYKI/NUrGRwOu7NlMrk2OqjET2nviR/6j5Xa49VZu2hxrtv7APdi+ziLm0YGHnoeoR73ojHoy
uHOLWB/UAp69btFdpl4r0ErQlrHm6MkSWBOw/bpFhQrAJm+JiF4SMrg7FP/sHrRQKdO6EU4gDHRK
+ldmlibObLLpMgsB4V6LjWoaPghZJm/HSIM5p8lIk4dauG0foTPA5O0ahqVWzfISJhwEAtn6nT/z
lWHXXGJA+zUhJvMFV95xJBFpQNv2A5WAWIz0XnU4Udy7DnmoGM7r4vIGbHLr7ldLIqD2mwv9t4Z3
zfcEgO/NWE6RlyVIvwjORtMF8n7g1iJbACGBUhQxfUEfN9hiVYI/j144HFd0wOs+CkXywroZbS3C
k8xxrba2/RDI5UTus7ZXsheswMFf/A091rpJFMIxr56bntm0JJ5fF1t4zUE2EwGNP83l8IR8re1H
gv+X6VZxx1IGY/f7Kmtf78cRT20xoUx9NEAh0KvJxqarJ2H0XvnSk1OFPQxbwBoDEjPYp0WBrGvl
Z0qs8GFDNdg1Bz3x9Wmeq+RnKyTKd03n8Ql1aP1ESoULUbpFw5EIIvathWqkSSWOgwF8vB8nBWIA
0d3xAJSLqsruWM4w9aeBWrt7dPTb2fItOs+KIawO808kp7nqWbllnVHkA2YoXu3obGqJkQ2r0hmH
kvy9bvX4RjtD+yu9rt1xA5r60etSlAVpAUnvBoIOFkhzi7O3G6SPozZYyKPSPYBrEhlrcvDpncx0
EmK7aJmHo2kDY18CqW6SKa28MnkFMFdV50pi/wAc1XnVAYK6HsLPZiZo7PtKfbpQ9D9lt+EIABu4
vE89KMuM+2Z+oM06xzc4PMFmkLEFG8gawlDHjvPR81p+a+eudidriQiy2msxY2cYV3BHRITiiwFD
R/FEQ/q4R8Yn2YrOV8M7B/L55rURa88JAqDLfB1q4MZeo7GHA2Ct6r3PkEycJQqkdoY1S4K80qDD
UEZuzZdWBe2PUU/GP21tKeNdqeLuHUz9FKWbS1TGZEzfr+1HkkGD306Z6cr5zh/HUmYDhzU0A5GO
vd4vx5ewhf5i16vYtfvSeTiWA14ahCJvIUBgD2Q3qq0IZtK88udWFhZJcKxYNACwAtV5+20BzZxi
dwnAag+t2cVczthpxaIv2IS9sz97YHTjafkJ3DjpMhK4DcCkX5onzB3FE9MPvodLOk+hv7dkgKF6
5l5UAYxTQ/zcIHuAH7HJMp6S0BshxyaN+BLNzn+xnufUW9RDyQFHwrYNgC1kqfNtGeD+dq2Jb7eh
muac9OV44XUy/dyAHWzZ2uiV7Do7o0PUixpBEM8cAegbpvlkMJER72Zx/oL2FzjSbtRuPc8Wv3oH
7AqwPXxrIj5ooTp9I/HxV+yKAiuijowBm6EMxB69xpOBvnxZMHNi9jC+ckKdqdFnI6foQ8QemrB+
CJY29ZaE8J2OE/3uSg44wEfITZAHWzs9gzye2c6v5TTtruE6Ve5tkYNChmnzgizjatuX8Ky+VZOv
XSrDxNJiGlG8ZUiq1OpBkWYALyEbIH+eACiBx1pqYDKqh7oXt+J2kKS5MUELnbsvw3JNBwKf2XHY
zDCCHulRt2/TzPoirrV6wfrw/ecpXmmH6xTbOF/QftOMU9pBUII24zXWG0kO4+wjRaqJUdGkJXx5
9nFZt2BENSpn80lMuyY7vIX9is0No7FrocBZ9W0frC/4VnNUIJa+a1PEBDQRFDxcBDsCBtplwC+6
t4HNdCkGPAlTCiwX4zH8GUxWEVRj2OW1F+KyjtGmULRH2/pWkYrxW9WjaUP7acbtCk2Fi7tEgN3P
iQYLli2MyrFQFQiPvb+W5m6GOftLXNbXMJBxDL5JtKfDboAqZMp7ZXiXO3Qh/iui6sbhgXTrHJ3r
fg7gSwZIG/CdN1Yrem/dB+0X0OMaf2PCuH33orrzL2AB4nm3ejCidqhIYaBKgQvgYEKsko5fG4ky
AooTJKOe1IrTJceUtgCNfgy9RxZWOGguLYhwD3xI440Zhwywul2Fh42TKa9/CpQOvnV0cd+hBJ0P
iezqCF9v66AloLSdjjNpA5Wtaxtdibk1pm+1aCeGE35ERbeh2sMV2rNGErulo7/FbaE3SeMc5+SV
j1D9PQZj9s+NrkF5e4z2F+s1+NBh19Q1MOHJvfRehcDCfrEva0hZk2Oeid2OcdWar0sVBV1W+Uu9
Zbjh2EoxiT1cUKK3dM6QZQJRmT+5CuXeHATBQ0Qi39w1XMfTYcUOnhTe2HQkwwlgbmMt4jgN4e18
BxYzl1mEkhwAgLD9cB0WFAw5dYsZb5wWzZ3YIu6ls6Vofmdstzm2KL2dce7jeeZoFsdUhACMIedL
HmfI02XmTOQ3WaNgdUi7ZQN81THUqqdECx/A9Dq1/YkODu0gWk9su/FmFpUCQ0JeYWfwaLfEC2BQ
VIO6DaZVrfsKgan66yjA5R3BHuJQiaBHWlMgsUQXcVxO/nXUxqTyLVCEXCZcC+Rzl1QkqR/34/TF
OYQO6LRJEFaFY0OE9T1miVTQ4lXj+IyoKfJgYibvZVzPP3CpUBZz+AbcMXZrLVEpmPAHRIQMMoWQ
jyuM0YMJgcPFMyBPi7i83bzUNc+AF0TfSVKtYEalXrDipLfdDMHU36xcgDkJ3dQUHZX0u6VqffKj
VugXYsHYHYakTDCcUo2RPcw+xod/xk4omIxL3LFi8J0Oz5WvyXIXN779dNyub7HsphLipmuL7mEb
qHauo3SB0s6XKh8jRvPSbytdeAia+YxJAMo7HALjpThj/W9QDW74jK0IMbrcla7KMEAxOKyixGyu
MJL7mPFPvcyYIjOFnm8witnDeccGZJGkDBEPLJeQeZj7chxicUuxssNCJbR6xTyarn+OXQnwXGMg
I8+lH7Aziq/ef4RKBgVuWq68/pxL012qCAaOfLMVjji9qVd/CliX1evSeoW29foUQTYw4UtUaEyq
qhNtEWAMZpVTtvEoM2GzYTPoWd1hVB/XNp11CLST4IiqUwJqlAONDrvyOI6e/OaDr1xSN/SSALma
HeJhRtEvha198DkzFuK58f1kKcQYs9uw7tWrNRT1vD+Aoad+VG7Q+q0ghOYNPuSMo1t5KsWwsqPw
hroEsdOX5QEalw0FW0QoGOgKdOQbvBUdIOQET3IW2I2zk+yu3wIdvnpsFy986BMJuJEz3B+/FHkn
aANyfZjioxHQiyHxaexxGQCsFhimPsw4vllkAXAtTB6k5+Qtqq1x3k1I6Y7xIRPyxkrePBvblYAu
Fs8C0/MHb4cjp9E7lQQKWgUD81ABijp+rafKgqGPoh5VGDI+e3ChXH33jO9elLmiSVB8t/qg603X
GIRigEqKIW7sLiGTtbvaeVGTM9AIFSQrTOHMG0P7DO8BZKW1GOz1uqPDf1Zx3T+tDoPsH0rOsKLj
EIOzUhHAcZfWUJLoPEz65gMl24i5a6zH5R95jUo9Dmt02QAL6VpgewCgX8dSAAwevOA7itYADFbZ
cETexYq8lKi4GiCHZGQAVw1Vu22MlovGsHWRDRMdfsyQQr6WjpEW0AYb8wBDJoOsn3pMh+hoKcdc
Nhrlybp0DrwXukdsQjNhXyJvBF5cSeNur+OxxR5tUjVg1Deo5h1Iua071dq6JQe9E4B3VCbwDwRl
o8j56l0T4DfVf9aujh6nEH0oVAgxEtBbveFlPWZx8Teq6iTjpQiOHiYD9OdErmGWVPBLFWPfAYCb
YbZu8yGu6Icn1fK0DfUAKZMl3ZY7CE8/VDC1XdaHHBMPGa+BnbltKTGcNvHcAP3rNgBFIaq5q6Eh
vl76UL1JTw7fSxNhIfkTh+4KcShn6Nu0KoY4XD6bwQ4Tii6DMJZhLbtbWSpGM8/1HskTDFKadoxG
XV9Uk9ehRkO9Eu6AbS3DrpkSpdHfb5HZz/7SL2BWmU1g1e90dCnjoWxu6mbErkR1yxcwhoGpQE/L
VmJg6bw9dohAai4u1oaCQwrosvOlSEYcztcqu+WuCrIR4R7dSwvh6PIvrLL/TE7+iy2qdJzgGyVX
H4RZUFxDrv4ziPXw8edMAr/YLFZvW5bFB0Exkq29RjFNN+3SsX/huvqb0/z/oVX/NVQUbnkM01wb
fx+WqFWPXoVVuh8TqABSjDWr+7xlAUpSdL/rT/TR5o30KrB502Ig6a5Gd9UWONp1dFy4F/45o9mv
UaQgEJsuguAWmwgU0U2t1pyIfzWj45/YVsJf3FSo+6mMOcCSXgftV9HO/c8FaPmWBmNvkIVDeiBN
f+rW/RpNWtV9JHXCtj2Zl+q8egrrLrD06c+9Ov9HkwTx2Yx4P7vt6QoDJmeTf/T9rsn/3Kv/YsFI
dONXFFOr96swfuGPRO8w/Iv8OT/PrwmnyiadHyt89o4kLeIewyCimMAj6n9h7/8na/LXhFPvOl7R
RvO6B1f/01dT6nr98OcuzC/LHS0G6zALddtjKX4TSVJginT3Jx+YX9a66Z2DKvbK/clQYSYnJQW+
RvenUjjor9mmCwQV3Phi22Pynzh3VW93/Rb8ufE09NdkU7kZ1aDAWPf9YJv30Fh1Z1lX/zEY4d/f
lv+oPrr7/7slDX/9T/z5rTOrbSDZ+eWPf33uWvz3n9ff+e9/84+/8df9R3f50X4Mv/6jf/gdvO4f
75v/GH/8wx9AbQMcf3Afdn38GJwa//b6+ITXf/n/+8N/+/jbqzyv5uP3395QAozXV8PmpX/740fH
999/o3iC/v3vX/6Pn10//++/pR+qalz76y98/BjG338L/xJAWBkmIRytfniNMJw/rn9P/8KDgIRJ
4sOWR3D+YJPTMB7Uv//GyV+4H4QkgTyPwRxzNScNnbv+KEj+EiRIr4+YT2kQ+knw2399rH+4L/9z
n/5Nu/a+a/Q4/P7bdR/9nwMlQhGMoefo8jhMn2AGfg1A9JGfC9lpCAEyX/2inCGq7NyrU8G5BL26
o9uw/7vr8scH+Ps3vF63//2OIbwaUPsHfvC/Ul67CgLyOOBY7PRLQOQPWEKgiBTPQ+meaOIeYoTf
Q9bCXhPH33xmH0Vjfq5tP6TWYzvr+EfN+Y0cwSP0w9eOrahpprAqgiH+F645gJK/fFiCroXGASMh
jBY+478cQ26tQIGUJQXkBaUIeCy07GEPD0GT1AjL59hvw6AWB0i+6LMNJMTSjdwjCnbei237AtVy
mCrAF6CHS6jXJzug6Uq8FMbg4aJY/Y1DZJcKVq4AuXr2HelBDzZgOUPzlUKaR09bfFc18Vj0ku0G
aD8BWESsQHs8fcE8VpbzqF1zlMsHCgYYiEm1/lzoeFkmUH9AaKs08ojNGSJGUZ2KtBq85ZFaE0DY
z/r9BqVXaulS3cxGRFDwhhaMcPe93WKXT5siU4oOXeUaY5XyGlKKB/Ti3gMyG8NdQnWzS7RhB7fF
FVT84I4VQlATb7xEJARQ2/b1lGuxMjQBnvwYukDsgHEs+Ui3JYUEuPBjr4dis3kaYqt2QMlf6zFI
jlEcfd0CA9uIReNFxmxYlDxJOML3woFdivptuwFWnxzFXL4QRIun/pKg1lxwgfyksrCaUG/vbGN2
ftcP1zL2lEz9F7T1/uM2mbkA3aQL4k3ebbL6JyGkfsWEUrEvV7bHPUwOfde5u8pHPK5CAs0tjNHH
thbvc+O19ypBkcvBTJMclUO9hzetQyFWy70wzX5aZ2iZxt7nR4gmYohhkjI4x6uK0kZt9VOPI6Po
ygG2KQSCjcKDfJeWQN4mWPlWP/iCWnkvVplAH0l/6MS2OekIcFydLNCf6bYgit3zrbGFGzedg7dx
IPtsd+HetdSWqNs7gyoJapExr5Uzt2qdFoh/yk/gJtV7tfAfA8jnbJpUK7ImrMeDCdvuYSvR2rQV
WTIPVodUQFKZ95FlWUUCkdsJUlEeR2862pofNPZe5lqxO5gb5c1Wk2FPjcfONal+RFunvvbh4D/J
FS1O7UcYMFHxEoPiWBXcwh3iFSjGN4jIRD1nmEKjT7Y0lwQ4+fceYR4HQRDoqIGdQWQRyaPXGJ17
K5FFAEIwsya8qwVhz2MTQT/d8RbjdzRghL4TF9jjzE6qhP+MoM4uvH7lme8WuwsWYEZcjUXENbac
NknQ4YvqS+8vj52/CSzSSu3suB5UVx6aeob4LUR4qCXghkpr4IOr6gOsJUsRgyF9VAGVF4zQRfqj
ht/K85MNXqpo/ua2MnhQK+QJMwRcgHKmutzTxgDhTR4GPbizDVeMxebrfHsVC7i0rONcUQwUGp0P
TQ3z3E9M570LCXhdA0mPP9ZwJNL1tpmjL8HK3gM2BDeJnuFaQT9VcBBGQ0rFOD5MLcwPCHLfQdIT
7P1wjtN5jqDsZdDQwMMVNLl0S/8+Id8c4ziC8FtZDi/tOjYH0OMN0kahQx84muSsmsvu5eoe2Ghr
LgRTcSFLC18FrNdf+iocHjCwpbwg5qK6xTbUZN0EWylmq+piIJze6REEiIWt/T7elvg7BM5ij8bT
PZjemBuD6fH3VMC8EHV1n5UhXwvaSJkhVplktDQ/xNwOmIDUjZ8ISSRps0bVHQ+AMQQNTLIzWOuv
vam/ry0YvtaNj+MKm3s98ODccpBDzvPvxmp+9mjwCsfEC5cOqkmgVdWtVH19kCjyw4yKiTwOzF9O
XFFy5LGAOByb5AdZNFpmLOCDISX6+chA9Ab8vU10OoHTO7YIeM7s5JpzNGKOcx4Rqw7wIWFdw1EY
NOnQs4OP6Rv7XngEzgOIACDFW3tzZ3pkfOEk6MH19cZ9i0ZLwDaWgFTTvq6hTNDQMD93a7fgylr9
GRjXHraRssInZSRuoorsx6jE9KBGvdNxpXnTx905MHN3gJxEQjUeldFPDlX7jnlNCaVzAu8WXHxN
0Y7Mnipu4ZtX4ZiXXcVvYybMQ4n4n7tAqfWA4E7vWCElnaWVo29b0wBcg2SzfB4iZJA2wAdI3q1m
vpT9Up9GQBAPlXCog1d7JDGizDM5GAYtvV13nn9FMtCE7qoQPhV0+LA+t8nmFWPNk/vOwv5w1WCf
nJhzxBEhR7XmIUjhLt5hMi2YG5OUnwhamu6RsA7FE9HoQrBqdr7zrjAD7FkpDaDAhwnS1dfIdZXc
uBLIpDckL50dgJ7jnP+B2TDdmbpgNmkPlc+Z1rU0F+NCABlKtHnUkRYAdDu1d/CXBj8xuhvqeTZv
hyWYnijY2lONZM1zxVlQmEZshUncR91W6oIhhl0RRjPZQc16stEgC8HkeD/QINkNvH21yC6DtQW1
NE6Drj6Ak/OzSoGz0QtwV+X7Vb7qKcQ2sc465SrxHzqoSQsJazFk5HE85gy2Z9xDb/nGuypVHByx
U8kuafu7etiai5zn8TjJ8ibGCXSL6kCkgDqQdasmHJTQockc03HnJxOBuASfMGP6FEwmlzKRj2Mb
LEA0aXnjjQl7Zag9MrNpDaFuDzjZ8QNkR7bOoJhd62IEr3+AvzK+gZkbmk4Y9z4xpRMZ5zgxzkBQ
7YEExh46KgA1xezY8Kuyj6jkpQF2DYqy85a5zge39vbkCzMtj0DEFYdvzh9PMQviwzpi2l8Gb4GC
TnAIdttWi3wDkXUb9F6f0vCTKhtApthtyU61y/3KwT6ligxRPoIdsjWBTULRJB9C8IkA7dYUan+c
aoaDvfZDfpkt73PlPPN1a5bygHiq7jAEc3mul9LeVNMiXuGi3naDiSGlxvF3ttMCTrZP3LKLeytO
evHMz0A15XmW4fDhLSVA2hmhCwVkQvPtXK3hFbOzj0E4P4wwOeZaV0/zQPRxovGcbRB1YeqynjKg
u1XKZ+7nTNLxEGP7Ka4RYBCgd2gD4ZC9i+c4RCoAC26CMB5OOlnHPcDze9iZoKXEDA8RxPKDBxD9
cA/G4qjWBxmzZuec16TVqJJM2xULkKyg8xjsSDOC3A/IhyAX6JNf5cQB3QXl46Zt9AySCrxqo/QJ
upt33c3daQClGfKWvZhpGh8QEwCDN9628+27rUYMWbEEuhLw4dKXKOFr8RB5U1BAouMeXOwGHGxb
HF9wkoqXyeHwHFjVYXfs+zOGlqcIOqhudCLCj5IN5nZYLH1pmip5jUdIRTgGVGdbhSnAuRE6vK+p
nu9ntsomRdBwnWN+coL889mBDmmEOUN8C+tgI75GtkQBSWeVsxg6eMqUvZAVOG8Fvh97d3dfkvYZ
2SXAbxFzDp8GZq4wx0/UW5snacLbK5EF0tcWI8Ifbhhbv4oB5ooxTNRREDeBWw+RTuFPO26gA1to
k7VAxgoe4SSbavFprNtydHrv0oU/Wmjm1s48bOjHbpWM30zIfqxzWD93SV2mpKK3Mm6fDQrtU9vU
XxWkcGGGT5Y3CZH5VSScJYijjNIWD988DNVO9tN8FLAQZJwYkynF3aEpR76D3RI8loD8AXyAudva
7QkwbbxDOw/N/bCEmV8RXK8AoiZQeGK1t0b55tFQWiMqEido4AxIo65890LYsw0sKNmEcnONLd52
rYeC+xWMQDjAoKbHMPWKlRgIoAfzDEVFfQOS3dvzUO4qEqa86qcjKJj2Vv0f7s5kSW6jzbKv0i8A
GeBwBxzbQMwROTCTySS5gXFIYp4Bx/D0dUJS9y+y6i+1Fm3W3RtJRorMCIzfcO+5qihPcVNDTGTm
s3H7UlKMavFop4Vkh5DI/TSgBRTrcIwRNO2zBo1YEZfqaZqb73g5BMunAam264eDnRk8kYyQJ889
GwQO904gJ7Ziq7vzY/+zz94D22A6P8gyPWdTMezjTK8XEjnRYFVWl1yXQmGcxlnn9p1CBmchB/Wd
d8gXtrr25NaXlrw2bE4ek7QoUceg0suyYjj3+AWRTudF/Tr0FhLLdL3m86y/B5he1qL6areoBF0W
fFgk/JKIIGGbrzH60o3y3eJZDDEa40ILLtRZdceKfJXxtLDEC7G8jtulGMyyGaQ7bioyJo5wEo7B
aB0XzFlsURnpj5gXp4ZLjzZzjYYfcW6jyAkEj+MU4f9Nc8s70VjLFpjup7b/McXzfDLQ5pATp/On
aTLBw5yI4JuVr+t2YEgf1lRIm6DHPeY4MfJeYr0PqZJPPTpVUBXuuy4Pvlad/VwMSXzGOQ5CZKWV
xMr2nCbZcBSshD7OlZcyaNL3c+m9MK2uEfOnnwl3We5Rutlb9tYFO6VoPgSBP2IRkRp7NpCuZUOp
X1+D0jnppSnCDOPYNhD1935cy+c8RgVHHi9ugDh/KLj5trxZMNJ0Kj9N5RhtupRP1o7Bmc/0yVsg
6sTLHnfZAw27eOr8+TB52Pg25bw8KVgNe535WMpFTqcMROAwRjmqpGHB6Z/d2s1Z3cRSDsiklX6J
z2eQ6t0Ok+aGbZou24p0KLnx+AI71DHnpszxLPsUREmWH4KZEtier5Mosn1PLx760VOw5AA7qohX
FttmJgLeS+0XR0QdnPTIW69k9Tb71cb9zY76uhpLPjOpsz5Qc49XoH7LqazK6Js/07N7uhjPLnC/
FUDCK2aYs5+zqcOTt6AOABbGmlhvLTU1Z6RajQgldrWXPjXNAe2cdbcy4zgNuHXI/cJ1VtDLvq3u
0nxb3S7bd1n7f2hAeJd+64Da/Bh+nRD+NFT8f2mMeEMw/fs54jNTuv+xG/vhC8Lz/qdx4u0P/jFP
tDzxWyBVYPsqEL7vyhu4/4+RouW5v9m2a99SKJRyfeeGzP1zpuj4vyl+EZiH58DdZ7b4v2aK/BYh
fYiZaMto4G9zsH8wU/w9/uVfQ0WltOdJHQibEEzkBf6v2NUSXUyeVY6zBX7oh4sfhXL+EuP/O1bB
aBDlZdv0TKp4+lpQZSD5857Rnm+FLO1tlpEHjrDoozPpbB+t/teYx/4BK/OjM9mbYaytbV37gCZG
H9BEXL9jpxgOWbaEvx/4fzTCfmjequehe3sb7r40v16C/xcOqZ3b8urfX113b3P6rf7rVfX7H/jz
qtLeb+jaXc/DL+cKUky4dP68qhxH/0YCJhNbTyGzUvJfk2pX/MYwT9q+7/9+5dz4wH9Oqh35m3Jd
ybuYC8uVXKr/5Kr6GfumbJQuhDzALODqFQL+/8+LtM41+EmrpL1jLpP627YWi/OQyzYX36wuQqGB
F8OXFJICmVhUdNn64S/H6r+YXDs/D4P5BHxvV/q+J5UOEKbddpV/4Z2lU0qw09CYa923rdgK03nB
s4xdh/e1CpIGR68r1GPUdXNPm5HNnjwXJT76kvlZF68Twh2GM38XgPHLUpjPpRncK21zp3n/xefi
PlSDMxXOFZVz0d/qlZSAdKL9DNSvnNlokq2dR4/qyh5o0hwgZXDLJaUANGn22PIiQvspEwvjQt3T
xf/NceO58peJv7KDQPHYEVCzlecILpafjxs2RCkaVzXXFJXPuCWnwF0ubmPpR2u2y+bHnDfrADvc
Vf3ewEKbNrP0K/0VRfjYbXGcdU8BUjxziQWOl32hTJA+TpVJ1ePffNLb5u4vDy7H5uFoQ/9BVYMn
9T9FzSN+cqQ1C+ey2nNBjVQNTXRCLcy0Om7nQewSD2JAjQj6XQ5wbNlmU9urY0uF/ndQ6dvF9NNH
cTW0Cw1z6Xbh8R8/H7SKzJ8Z6th0EZFvEIs6JWK6CbmSAg9JTPKn1Gupvf7mXHGL//pTfb62h11C
sa76NYKhwnDiMbAfLpBxldmOa9cGiDRyG2LJsKr2/aq6G4ahkulMKjwctXBBaWue/vsT8csVw1L8
tpPSnAJuM4kI5OcvX1aSRN8KqpQ9Z8I6t67xxpMsyWrdtE2d1v9IwaBuP467x+HqDIR04MX9/OOo
c4okIfT0IpjS5Av6x1oyMIVBkcx/s/66LYz+eloZDd3uAd6OnNjbo/HnH9WyOAHXIeZznlnLuG3+
OIRO4qGsQ/9UvnQAlNfTMtRK/s1C+T/9aISjPms3jifVN//6+UdbsLHcAKLE2bMcsCHaw8GIsEl4
D3UK+O9gZUsEIxJpSfc3V9Wvp5M1p+fzBvAAITsUsr8szC2bbrtDw33uYyBbNIuMFvZ/PI4Sb+JK
+u+vHoqWGxzyr4eZdxgyB3R2wpOB7Ti3Y/GXR3WfNmRmW41hOm4x8YitfvkxuOtijm5MabXjvq6r
MAtuoQIMHHYZcVsXXGqR2kVNuzy4TGRZn7CKWhqaWr+V3oY0Q32JulQgpYGwAUDO2zTdYM4YFNzX
NvCmY2tb3tMU0HTNHTkA7sgiTkXJs8HThmKetVEbWPs2nTFAn200Q4P1ZoqiD/uuHX8AGOy+NmNv
UFo5xYm0KnXP5fC1HBt6aIiJd9h+dYgLuwsDTPLHApmy2ohW6EuXO8MBPrx+b81KP6Q1/BTGUBKc
e+0jqW/AcMx1u00tG0FlVhU5B0VUIS/VF/jg3VOC4IZFRZnv61FlZygA8YGkgpepYalpbgJ0VpIQ
M5yRJUXQe8e4r5MvzTj8wEiJ2Bb8YIvBCJ4BRIJ1S59I3xPM6PBUZ4IDh8HdVARg3oOywF2CIQD7
TuMcMdtjrcN+8iFy4BAIb871pqOX/UIXI1jHKR8Pd1S/j2kkd6uN4YHXs/NVT6DFNowPl91Sx8ud
VPlj73r+O6UHiEvYKd/pKsmfDASxHwaPYagzRQQVe3U0U4uaqneuC8vP55MYhi6LjcEYMx32SIra
zwqOQx2yfW+vgHnVGTn1GqokGg7oDoMDM+PnDPjKmc533vG0YD9Qt1hxEv63ivoewhKAAusi4n69
Zlk5vsd1nnzKDPy37W1C/gAA03t2dOQ+ALUxH0oJ2KlOTLBrx9y6tJ60NpjKmHktAUbXTVtq52Da
NtlZZLLVmw41rrcNzJJ9y2d1EQ6SUm+rMZlnwd63mGGVzy0TrqK/n+WsxnMdLd+YDt0cgr2DfXPp
TxaJlBcYKP5HM1ko7ZKuzI4JNpMYk5k/HBnsfRCxXXx3F+CKje7ZaruQHxKvMPeAUJkHTdne9iEA
QbG/G5cZvz4EsuqFJM10uwJm2UAH9fdEIwDyBN63zyAXblh+m7DDZHono7qk7nfMzhGC0Wmjkme/
c64ZMYY0DvV3r60JbW5ioJxL+XxzXDAZgFCks4FW1Z0YFMz2Jycl7I/BZMgwpbmilbNDmY4PUW0m
uMrrvIOEkB3neDa7VLBicqxo4aqTeBKMw9wPQM16Pw1+cBAia45su+rHyl36Z4+N6H3apjFD1ni5
ZjHWEMAa4wVzgwU5BlWzG65TN7a3+QD3ZSOMiRn8lVG38ZeiMSGeivnNbVKhQiynwCsYtd45zN/y
C1L1oviYoL20PsEyLHEyB3oiwHEJfERWTdBU2Xcsqs6PljMnPqxEeD5VkGe87VS1w3CvM+F5r4EP
PeRDRxQn5mamBrC/cBeJ/IeuDR4SSyy99+xRZ3zvNHQ3ysGxWx+N1PHMukH3jJzj3inYlN8Ks4ok
zJt2HIiNPM2J5FP1S4YJaoKklYbM7cFl6N50KX4Ow5ogJ4UEasc4zsU+yGqRnKa+iHRYL2zBTsa1
UEowSc3v2AxLPzRzM+prXNmrZK0PJO6sEOhHFTOnue6uMw46c+/zJJbgp2rAutPG6XiufBiTHIBr
GRFsumH1HqDHKErGuHhQmGMCQ5jkVTWFyu/aAP3XI4ZT3rCCcO7obV24P+7KJpdfREfheG6Wfn1h
gu7XcZg5HeUxRAzeSj5+cvURnyHHptc8O8LeYsq34t1zQaWgBuGJ26yuIZAGMNBarBH+zsE3T2XZ
xvl5TLxmfQSsob33JaaeYgeQeArGkKvTqE2LlxlqUdAg1eaWJm/2DQ0xkA9UsorlVJ92yckOINZk
IZaZdPKYAHGGkh0uxQB5NonsgEgAmbn7iv3ik0szlKXXFnuG9EKraLFM3znMq/P4okZC93ya6dnw
7OIpj/QaAwQMNs5wW+0lkpHqkNqsbbn3jXZtvI92BjGnzRl7w2xYe1EBZbH970GZaQTcQPP9LAbj
g+1v52e98Q8MdYs9Jhhsc1tp2LAw7nVZOltuouurKpw8PgczkI8PwYwT+a2syJnaWtpGML2l7sp4
W078Yz7QfmYayXE9pNlVgNkYPw8TligefjgJ9e31FNXyjSnBwG7RXSM1uNuMrij+QfXRMVGnNl1h
gbWyf4ojHphhVVG2H+ukidOXZhC9d28Q/nKkEgfP5ifWITcWZTSWafTUCgfS803fU9wC/2iqJKuz
JWnZYVG2dPAAisq0VlhGsq1Zd/SLoEpcqnnM3lttkLz6MfA2tq2g/HTQmsPc5+0p7oqoD8c2kveD
q+bPquqjFwfb8LmpEvbRqdOgLHe8D5Tlr20fpye+XrWfKnqgTeBOWA+KHOZphNepHTFrbZqyHh5Z
QX1pDVJ7lmDpAaOUvrNwaYSTXLjOAI6dvDmynu0aTuUqEIPUs2ROCByTHznb71hqZ9ugD/yH1Df4
7dOAKSoo+m3SsmvvfO2pDUilcdeupgZpo4Iz4NmRlWe8uqE382DR9ZxvIVMOxZPSOHE0S1WBFH0q
8P4EWXFOGDFjZ1ZtfeeruMjRs0j7BNsPdQU4gKPrmGSHtjfaI7b4QB5Diqs/iHtsRV4LOUWqi5m7
5Swz1V5EyZqXc1JcTMVVrbBg7ICNeHoDDxqsLjCGg5tFDC/nEdBTOVanodLtu3p15o126+XUgcfB
7J+9YTbsntoYAkPv+CN7q2gE0FMnTzUeI34t9l9UMTrQCqRurp1dVe5mSRr/IZtgKJGFqoC92Stc
GdxjeGet0bysU9OVu3SowT0DNGHu6vqpsXfdMDk/QKfoa7ZI94OIaIZJ/AbX2DdWi3ffxmc8pv0A
j1p1XbtLkkh9yB2xAF4J4lJ/kiAIsnszLeyzNA9fuk7VZ5SAfcI6UWm24U0FH3GzCARPm5XyoN3A
MG+eU17W5zhOxVf2bNEFxoM4CUBEJjRBbA5uox0sx0osoCTixdp2dZBBJ2S/c2ZYN70CuakfB9VR
UPHt9ROGBYd3Prai92hTiaBbYiNeU+HqF3Q48znp+vppSCP3lNwa+y2gl/5ktzOjhq7r090KQT0P
UxYJe9trsF8tZhqicJR59H0Yl+ADTo9Wh94Itw/5xsKfY8CD3qKzZrZErUYEA0RoOPIX3xRnQFGL
Ldml+Bnh7zr7sRvjcxlAqGxcl/eWYWUIrDztcNmyxxpBLXTdZ6PT/NkpWNVugnZc2XXHHi8UlpJ7
H5iKe69Zb4M7s0v0HUUHfUvl3PZnrZf+ZaDhf8cDvcCVZBfZQzdHxREXSbNF/l8sSPTMlBJv1+K9
xBRYhHKxvZEd/TLfxa4X98csSKaJ47sQAx0A9rFYZGXFRSyxtXOSdf5SGt/fsa1yns3YB6Fx1ypM
MPvt+4400i5C0tFHZfo+r4ovTp3LI19QsUCmxXrl0LYKPH2DBbBOHRR9a+DtLYILDnHSVxcY1c7B
9cZ42wJ1BWHcFYm5D6gPH9vUnl68FA8qj+Noepndik18BlgDuHp511TlHVKq4dsE1OrOK1r9AEV4
2Nvzoo7sB71yA6e7OywEacJLzZgx5VKEQZ511xXc4xHsDWo+nhbWTWvWPah6tb5oGpX55vlev3Gz
inJru171qUiX5gt5KtNBjvq7qCgw+TpskHfW6sqRcmWiuYLUepQp7VjZoSLcOmn81urMO1sT90VX
pc4h6wuU8QaeaN9V/Z0YUFI5qvk6DjDi9zPebVYixnmGynpDtoKqoyeHB7KoNzVbydbpy0vsj/Ee
tVfwzo6E/R4HU4RgAZ6t6ILpfgAJFa4aiwwbm2GXmsz/COu6v7cywgI06G/s0znoZQmDUdmsW0rZ
s52DLbwtNARUS7ZXRzuC6qdvw3ae+nDAx7rRSMvPNRCT3dJWzicyd+x9I2P7hNHVDocUb7PR/ZG8
OpdqzDSBuydqmc/CB4JYU0bbG5u/c30kG2CQQetaJYUO2jYCCTBNeiPtqIXHqwzioQXN6k7flkm+
NLJDaNl78Rm+Iq7yYH3yCtf/QY9VPxv6SJhkud3vFm/Jq92krekpkhTIgITH5kH0duXfLSV3FzjP
GJZaOdusjf1OK/KO1KDcjYXD8DGtlPVe0V7pgzawRo4Z9iuzadj0f6b2cbZ6CNCuLl75xLZDfFxu
1tY6bTyWYdCVOGZO/kHPhbsdVNFt8ypST3auiJ3O2cmntfg0TqZ5mhIYFyVs0EciA6bzsgZgBjrf
uUTeMoQRdcJzZEOfzWpw0emMgWxWrn5tPcj/PcbihzQTH0g7EkcvWRgC2gWkyyoA+GXzDNNIcS8k
EfAhTFN+41EG5Qeq+Gs9AuoK5eQXp7XieY3U0kHS5XnWrgANQCy2v1y5t4uNa2RwndvEO2dR/pXW
OHuX04aEs9WKd5VkFejyhjqSUoH9yo4pyrhO4MBAAjqV9ZztYBKmz1nQmHsUr3ZzNPYCa1v75WdU
Ms1HiJ4wiG3thpjQ2yMpOdYXBqc8xFlN77mi/fyIUnbdM7JeYWS6kfOjm+QQrsCddo2U8a5gjrXr
gy71Nk7euRseOXBeG1SJ9Q6jNzC8NIH4lddId7v8UeRF9+R5LgBMF6RKYi0AHwEf3AUptZkNwObY
NOZ7KvNuCE2LqfXQV2C+Gj9vPq9+hn6XEHQ0Cby3uf7msd1RDZNcUIDuxgKFzMB2Hp2+rs/R7V1r
t6K/uLLVd7MR8p6xovuuNwKy0Fr64ojy8lJWsWzDeoXeSFeTABtDOnrASD4haqMAfE4yXT2MYFq+
ECnNDZiu9o+EgQaV/Q3DiuKA5VRpR8/SRlsA0lqIcKYmvFZSQOlG32KHDl6WcxPZ/q5fg+kQI6Az
duMARLTsfdygAdvguQW3Q4s+vI3Mym/dJPLo2dSHokb4t8rM+wz5Q3xZmcVAdxh5jlHvc8B07+/R
M7U7DsBbIYNXwMHwEMlqepKr0+ycCXUBidjF0ZnIj3DavD9M6JNOsezaMGbfD7QBCOrVQuPoUEcr
9WqLdng3GyBCUE7Jm6/9Cy2terG6Zf7i9X21ZwJcyt3sditdlN98gsW0PGrktDen8s3aF/TrqraM
G9GDDHnxGRf61H9aFu5yqiPg5E6V88WqrpbfgjKe33hZmjDlxF57YwFgqQMbyfO0yOdRpoBofG3X
cJz8iSemGE0Tso2ftmlt8vTCyCiKr4D1om2fMzn6ilqo8Y8uDzvAzIQ+vQrFGwyIKOBwh+YlgJG8
yYiTbq8A36JxeAUtbaYWqQKKJrdNw8HRQ1MCV0z7ZJ4pDefpbnES5zUz8BDtRgLOj8o7u8vLN2Yl
lByQRI18zAennetoKzQJn9AVXD7b2fzew3QJk4H7Km/pJRMD3ws7eI//lZS8gFeDT5l0aUXK74qm
aaq7FiwTLtEl4lcAo0TI9FnEER69aWy/MwWWSTu4X0ekzFuwndK8j4NB3hWDVXl3zdTZ3uexAuZw
t07TEu0iaE/+1k/toTpUhba4A9dW86eWFvPvIUmJ3boG0M7V0yJcQMMhITgZ54QPRo+QNm5yS6G9
tc88uCPALUkAD2ID5bSNXvA79e6eMBI+LJoEXb6lQT+sT/4KBeSGbtW0mLmHX+iwjmWXXDS8nOwS
S2hzj641kDdQ3pzFC7MBgQc4lE670ELZsW55GM6l7ccIPtIxO7JZ9u8L5fJB1kxF6WeiIyFHlRGc
y+24uD3y8Fr0vj6jnxczYKaexj/3bVdc2saZoVW6BYgasVn6mvEEIGJ83jqIUPCQKN7YRHTInilI
Ti19asdiKS/aihl928Hky+PIk4bdhoni+VXFWaVl6Jiqr3esCSJ50AiAhgOlKcOCOJ9t57SkmoaB
rRBplxuplvJsM14YQXIgx0XnMdfZD9IYG5ogRPfDqXGq1gHgY3sWMk1UPssPcmc7bB9gTrT3w1cu
wr9wHsEU3BNScVuZQXvqkfN2/DMKjGeelF0I+tLBW9nsgVnq02sB9CsDgejysyuf0vYjD+NMPFIL
ZR0VstO+E3UBcxifsGo3Jd1aRw/vdvMujWmNuXMaNiTRrZaxvWXXpoO5DXY7ha7GDSzvR0tGlXk/
5QE5A0hLtc2/yIO5XSxqkSh3B3CoFE+lH9GNNBH0xwREonrfO1HMeHhedLPx1ymDIZH4ct9FgCtC
B1Sj+w54ew2fB2t4tadMXojznEWl4H57a/WYZRnfM+lrhGc4q7OkOhfAJD5G0FoXnDnxpBLqOLZk
EE98feQVOAXXlVLX2rma3e5dtfayJdparuJdguQvARncsSCNSo9mcNHBPkclDt4bQCKfafGDC6Er
M1jPwtwmZ3nMyfQ0OkFc4lQE+9T1ppLlWFZF26kniiecEHRLqBGQCM+Vkfwp6Rsfjj7oEXXuJzy7
ZxWNVXKi4oGZu/tjKyp/P62dO3fOM5kBASII43vtKeqU3RLxYZn1CjbAM/BCkQbul7HUYodjeqru
p77ti202j9aFi8sK7kegwaeVn4jwNHPy5kvQO5a1XXwvPzDIzpozraZYLuzgRn+fdVj3j4UY8caQ
KXiDDM+TQrBo2Sa7b1dPBYwVnL66m2UVbBXco2i/UuxTw0KjCq40RggrtU2A5q5hfpyd1SBShrsy
6F5NUFakpPgeVy1jmiEIf4/G/AbSUBZbB7DGV+TF5jEuOUVH+I9d/z0IXJlTlIIywTDU4XByXSVe
/QIMxUesLTRTYo3RAXKqvzAjyt3jEMBL3HszKjPEWHXkbsHDEBtyu8N4ROsblrmobpfGQBLW1z9u
TlSLXKPa7oL2aA+rDyikEz2C7wp46bJNPMFgsBzrtT8LsBTTvqBQ9PZDxySRpRAktV2e9eRemxgZ
Xuq6Q7VN7Hhezh55GfEDzKm6vWRWhZCOUnQcmKWSCURfOaSORkNfTSvzRw8f9S7jwvX3/hBAsIhr
K7sQL9DGJ992mh9+b0/JD7dWzsrkWRByzoGTTHZaqLf+maVIWX4En8k9n4qWLV7elTmD07gmmMQj
eoMv9yiE4RQ0vizyg1jL+DCJjriqvjCDRgoX521xUINfL2c6dtbDNxwemMaM2U5+5jXggaYwOoNK
qQB2dXvWv0zWLdV41Z4Eq+VDu1TLVSD9mVoWER3Pz8AFu3I/Y6/mW4J0j8M88AniIQqecHa4yxbM
oKEB0gAHidzeQ2ApbTkMyqm0eU6XgLwKiCfpQzCnSY1ML+CKEEDi3ANEZPZZiZrHsQ+LHkrLBsOv
hfUhT2E8n/tSW/52snV2XEWQEqSTFDDmaTeCFylrmUAgYrlHDA4A6E0FxTLZlmvffrVNSts99Cmc
KoeR2Meu1RG4R7hbIvzjHfHHqnQukyLbITF2nlXq1fEdB0mhR5JwWDcdy9ThQ7Mkg3f/xxPTb0Xu
vJjOrrP9THSSChc6C3fdWNI1yeEWDtbtAl+z+EX/6tyewHaVHLHKrdlJcCpPjQEEGi6jO/TfPbT6
ZHLwxuPp4xWddwA6NL5gatFya1dF/6lxAPXuzKLXasRj00xiCJN59KiUOclgJJYYY8qx8gcuC2eJ
qIktZ6ybx0myvmDyOczWwa7SOXiwmHxGqEnjUX8GK6vA+sy5940xQ7tce2uQEmoLKYDvqYiUeYLP
xRA8EsY17/14bLl959qcZGZ55lpUsb0+da7mNz2kRShwA66k9BShw5XfkHYvtrMne6ccLu66Lu0b
7xPQplsOWZkSX2IXq3Xfs8/HtpFhnDgq2d8GwtYoEM1taaEjWGZwUFrvW1SS+LTRpAbUV92pEj4G
jyln3Vq2rtdkW8/CiuytE7BQmC5Vi6fFbJSGlsp0HpbczjO86T93pVE31Kd3E/GwHAhYEaQBOpSN
w9icerhDa2+e+64wzTuaiSU9sI9V+uoX4yTDLBNleSRsJftE3IWTcYmOurvNsGe2HMeK+B7nnvlT
SeJgJQb3HLM0ZdjeZaw9/qyRlD26VF0LJvwjhruKVxeqDH/gLi7L9T62c/PdIbGE0brnJDCyNEVl
87lTghCV1Z5McRdnVjM/a/gn8TaNR66zSlecNDsLVH1idNE0R8uyYlKhCDscn1ebmuZoF3Q9R7P6
1gcWTf1xmuylCeWQVdk1MsqQIhd7ZpmR7ljxm++z+/xCz2oRQuIL+6tviaz9RhhgQB8IYsmDODK1
yUwNwM4SXs9mKEX8NTD9lHycAvC9X9QC5e19xHgz+MGCZW7xgiSROXVLlm5v2MWVGXbCKuLiVrmb
3/UxhTwG/5vfcGGeBangdmCPGBOt4VqVTFDuYV4HqGnLQeSvij0/D/q8MKreOEni9VDEtBRgR2KK
ru9JknpYMeuo1l5YLS0rxSLr6ah6J4k5ruWj2yJ5Yj+5Buaw8JEnGD8uCJt3TcRa+lKn5AR9BQ3f
QWqU8YTtizimCNtfI5r62KGxc25LFqTiazcIcd8wKQfi4hdmWW5sQKVAY1r1sHzEr9imTEegRN+V
7VDJJ+PwcjyWncOzuaVDz++yYPLWM17OCj1QYw/ax7+ZL316Skm4Ch6zyJf+vSZqDGPCRMUCOKds
nNtdP7jWcqFnGEeMZcxEXmGFYVxgDFyOPfz22gZ3N06qY1aIDJOMgnFg9NIxOa29uNiVaCqs5sG1
zOAEd1btIv7G5EqhO4I69iWg4P9e2/GLCvDWvmNV175UUngBipafhR2KmrrzTDcfTF167vMgl6B/
rTLZ5F9moOEoyR027o9webhHgyLg9fP7B/hHstD/DbLB/3/C5Zsc9N9LS5/H719+4SXw//+hLHX1
bygyPOVLmx2WT0X4P4WlwvkNlRvcfjdwPZ8VNKf7T7WyEL+BN0A6Knx0aL4j+a0/daUAENDFaf4e
RKqAFXzxT3SlhEZwzfxLLHTTlUqX8hMZBT/Qc4Nf5ElSQ2pfB+9j30HNfU8eewuomndjZndXXZWx
/wYMtGOiPdA+NN1nOUzs1HcxVddyXNxbo0jfBmkZD3rebNuSzSOucRkka3Do5cqsNmIhMYh7HJ9L
JfZRqkm/yPDTwyQsmZ/0x7xkFRHWKZDprRXx+MgI8ZKxt+Vl5or7bE4ZUhMlmFbYq5barv18TwAC
OVbxDNHpa4zbasn3muq9H/YTL6XcJ8+rY8JEb+DrDYFHibezoKRKgtoIWQWl1wR2fUAuipPBzmDO
wZ5TS8Hzf43nKYeHmmf+OfegDRVEGlDRbru4BbyzLW7n8my1jVLfM1ZQ9l2taBD3CysbXHdRIkED
+KJnV+6surM3LcDlBkNLhw8W6jcv2RXrTU1Zgrl6i+fTJsNNN8NdW8cg1+y1lt1bbU/Tc9lneUPp
W5c1z35VsgKyofa3XyEpJ+29B0uODhgBalWF69Ll7NipDEeYv0DYkAu0mrmGL2etT0Of6ZxJtqxI
WEhFHIwXmz1hvmNjwKybUWpu2BQ69WvkDIwWdWeZEyOZldwa0I3NpivAQI6t0RDmgQU8c8rU+NL7
6eBeWouIDFzl1ejezaUe022br/gRBXb2SwavzgvbsbIGuGLrxMcTBUORTd2DPz0UhDN9p/QGZtto
KP+7nIC3Bmdikicb7D9DdS7tHlMhsESyAyIXqzupea4OfV6JNc2mG49n5U32q7YNIzWJ4wscKyXS
4O5TBqHv6iRKhk03BWXBaNXLZxPyouBgVhM5RMCpV74w0xi+JXkHa/DqFKX0t1Y/+M1O5zftAmWX
UPO2ip1krMOIqbWG9htBRm9r2mNAeY0Y9YPXYHMmkE1b7rzNyzr9PqF5niBJV65rn4yjZvdLPOWt
+9Fu2CoQXcWkGr0Dy2EjTlXdr252MMTcTtuZBaTYjGhACGCNG1iIY5y6D3AQ2mjXsXeJQyeL+VBr
Cn05hC3PyE+kqL8xrwXNcsi1pbDMJlnyOPLC+y7Hrog3a6aXYROTeorICCPMuJkWLx1QgZn4kbt2
/sCVy2Gc7L4iCxZCvQrhlw4PXcIYOoTzzm9mJiIFsDYLISPB6Daf2NVDmqhHER0mi8npNs4IqKhK
z36GNyg/U4T5H5q2YyJgWK5dCcqsnaMmDmu6MuodAWo3yHE2vWIEtU1GD5YFM2EutqIpsLOpjvTw
TYB9e922wC/Ssz/Y0CX05NUnqYp63gz2bJ7+g7rzWpLb2NL1E2FHwiWA27JdbUg2TZPNGwTJpuBN
wgNPPx8onZguVJ2qac3VXEixY0viqkykWbnWb9zMq76lNq6Y1JXCXl+XAJGwfoF+TnEplN2zop2U
wx0b0/6mFNZY3FcTPQAH6JGLt4RoMGSsLexg3jdI1+AiXAYhDzWjR9CD9jqmHreNjGhrclwhIAnm
x24+FUi+pA85Xk8jHsWU61AXKGnzQNCWsUVfGQ5ZTHvLpqMxfW0STws/wjVuBjBF9NcGDHgNKirt
qhosZdEsZZvqq9qAHg7uBgOodTdhTrI36Hs7OquU9BcJu17o1WFgOrINrs1mtI0yXck7SnlWc0gK
W9UPGFy42h37NnRuofgBCtj0HjKta80psEjUDIyeKQu4XQ42nwpLgc6jKcLu++Ahakd92m/Rovbg
4H5FjzUGd7hJyyrqeCHjm9HXq9BCHOCnZ0h3Sg55rAVGJslBKxHfeEBbgi+TqO33UZBVGOQFjvWl
F52T3gd1YJl7g3Sm2pdpOwiZfTNQ4c+xNNSAn2WgVKYxFJ9kwF3hWnDXI3TGacc2X+M6SbR7SLRl
+zGPpF4eQmQDoZGxYcJPWdiZCLnQ48k2gxkNiD8UHrbjTti0kKUD0wi3BurG5scgq4Uz10WbR1ev
8a+qYJfh6ZppQIS9sfTx50SH4Z3fgTLd0Hs0fri8zatdNmuorwwRZu9QXEB9FA81zGQCKvoR+tIJ
IsN+ZQrEtz3RZu9s1cdwIixJB09TZoJ1T5gm7zpTn7hQaxs6FNAPRCMasGMoJgBy7Pf1GPoffLBF
/ir2eJMduBUEpgCU9H/XUpbfUCGcxp3nxc4DMublQ8D9NC8N7AczuKI8FiNUcW6mxJ8o3vX1JA6R
rLlBC+5ehFVRjikBS5LK7sI2lSlVihJByt00Nt0PjULbS+ANbvKgVYaSYBfpIq782JMwhQU+fKtO
9piUpkENuBXnXHGLTVCM7F7BBTALwtSw+2pTy6GMq8Jzgfdl2FLCYbZpmKLhcAdCA5ADDZj+u2vr
CAIPlRemOyz7EPHkCgfJEXZpINahW0YJZps4p+Irag2rcZpUhk6A7G7cIkfSoEb/NyODKIthBy8X
UaKA3tudhW8QajOOWaXrodCq6UbUKTV7qaAwU6AxzT0SFhJ7Rsr9LbidQYKJrnr5icJuSVlqEOEL
LWNwGVrbjLcGrmfupqx46e/wfumqd23uoydhoocCgZ4/MuvTd56Hajb97zH/wUOi/IwSg3S3Qyd9
4KPSiHLzQdkByy0KcKj5MuLlEW7KOvI1pFcN470lLbxMaxXr8XtIN1NxgFzMJUAuEj5yqJjPJmDK
6AaUe/Tb5oMztxm6JN+6xrDaL8iLey3OJTEg70pD+eLWpXUi9rnTKXWTI5bNceRlnJAOeAl9i2OD
KrXHwca3+gX5EYkos2wcI173iLo8zKDvn6Eagk8KmUUKNqEufvkDVWNEktuWi6dQWbsdUf7+SNED
U1m/r5z5Dgyrz7LXAV5abUuVAJAcn1iY0690YOXvHDuDT+rWqYGrrJM7P5LBdNHQpwcV4pBomnei
wbOdHgbaEPTPzQSXFkcYBztjIjCysXC/imlnPYQBj2m+WylgEMAGAo6MGegqiBvSRm0qwe1QfsNq
E2JFxMncpPz4GM+Jn1RIeJL7Ant47GeaW1mZ4Vety4uPsBJGY+uMCdo/aVl0D1EB2G7FqiTjsrxA
5uCdGtVsci7bQx2L7C9eruF97TT+X/XQiW+IcFglCAzT3stUIGtSRVOvVoUbVNBNtU78hq4vdbru
yn8SUV//hSJI4X+ldYmCkhIlUjteh63N85Ci4v0Z0+jEyddB2OYO0FVKjBsNkxva26/eLh/+zv1f
i5Qdk2/mFwEocJTZJK/+mbSwYGmgFGVTmsToNFQGOE/PLdN0W+iifowcXHdYmB3yKW+MadEkgdBp
IkXiCcuaKQ2vKAsGDygQHSDg0ErK7uDnuvsp0Ybt6A/TllpFfYWUMZNajl49xOMZjerpHFAu4+G8
TKrOUl8lXftDeiOGdrQAtno8eVADmn7TDDrOaG2OjgEq/O8vj3Z+py+iO56Q5h99O1PXF2+uKQFK
FOp41g6FRDJMNs2aRs/L5SAnDzu44qga8e4U2CbwBj2e0hgcJQXPVK5o2sp1OUoFvBM4yRbL5OLH
v4kldUcKywBWuyAH+npcBxV8e+gDGMc2gZZ9Vb0n7tsqRqX3ciz9ZH0yMKT/LEQFLdO2/rxoX60V
TVf9lA6gQXg1pms5OnQfaENhbqsU6utN2m9LEvCNGmJ169BY+alhhYwPpSL3LAPOBdwvvw6Dan6U
KcLuNESrfxjeEK/PKwuefmF+I2RJ+KR8AnbU8eR3QWAWeJnKFT6txRbRdLjttPB3f6biTeWY/1mt
5f8al9fk0Pn/11tW1Y8pSl9Teed//x8mr+H+x7WgqbrSEBIk0n8XXDTH/A/3hpgr4dTW/67F/D/N
yf9QUbMdj+oaNRCIwHyxuvijOamZ5n8cG0YVFWXJ4WR4b6LyHu/LmWZHAMNi9wvDoMI9H02vlm+B
hhfvfDQFBKjdbpfoSji3bYuI2i0+iF17hfh2Gg6G/HyWz6frfBwch/NxRHdSOqtYflTK/x4M0Wh9
lyAPGkRNGsmb5tWXOHN7HK/8eXjQ66HaMcNk5ba9WPkiyqnypwo5Qk3kHxvHlJ9VJOP9W6JIVEHp
zhqcNxDqHJi/i1F1E2A21D/ABBuYS47wktd0uJsrt8TxSfNPFCTwHQtSEhzeeW5ffyq/Ln3Iwniz
5TEiuq02WxIPKZM4QSbjEXdFcvN47uZ4KBMIIVzBtc0CXtyCqT4hejC41aqtPGsHh3nYhWmnv+kL
/R0FYQLHAZMhKfotbh+9daO4ElB0UJoxvgr8Yg5NOUyby1/odO7mwibfn9XHOpCLuatUSlLleBUa
7VborEM61KSdlQ0UsvBGtG84xsPPl2Mer/U/I9MFbGtozPOGXfJLvdwEoNIhLlio3IBiCBq4q5P4
QbSuvDK8M6E4YnjmeAhNGHK5NDAiFAXVM0LR9Vp1GEvvymh+KcdouV0e1ZmZhMdpISEAt89xlrnK
3GJ2tXwunESgddooljfSjpt7qzC9931VOG86Mf7MIuVqiVwvZ6XL/zpe9QkPfkEfciYmlivQVeS0
6IC9K6PKevMuZl3A35cGi5GjYxFJz3BJqlsDsZ3GgUxRVOPGcxL/Sm557lO9jrI4kaDCTPjVA/fx
ED6EkmYLUKkJ+lbfzaBTVyZv/sP+O7X7e/LITUwoIpwXeC4fTx6dwhKsIUOyp+J9GOJt5Sajehpd
Pbkf0lz/jsDRt8vr49z4XodcXCjoPMGXNgTV1tqZtn7WQ+dCTQ7iYBv870K5i6OjtGPAFKauZuMf
4FkdmLbGqYPtOJi/Lw/qzFE4a11ImDaWKeiqH89j7ZUhZTnIc2XktR8AGmKa5ubmmxLxf74WRyC7
C10LLpLjKL4NmSn0HEUpGqVS+vQSh4dC/otlznVP4kG/Zt5Ux1G8KBNgnTgr9LxJ5SN6fmENwbnN
6iuL7+yk0RbijDBnxZLFfoI3Tw1ihmrBv57Km0z3Sw1ojYyuxDl3IkkeiCxxGPXIWR8PqPIcWCUK
lpJW0dqigIY+cSoz/6+srMPPHidicyXi2TXuksXooJ8kx+5xxBgMBhhs+rANqd+eFsczmdVPyN/O
9u3rzhFU8ua7Eb2AxbdCJygESMdhEfqas0aD1d3gydRcuYIXairzwpNcHbzN557gfFUdjyeE3dim
s9OPMkGV1znOTDYSj1tgsTDPe8TNSmnvfT9JUFCk4wbdh1fOhCfPlcNxoZ/y9y9BZ4JWo8krUV/m
HHhiYfYJ9xRLT1wbgVR2O6VK83PRVQ+B1Ibbqi6LbZUU+gpdTKw6R2B+TE2jN96hHTV1JQc6XVu0
IlFLoV2Kzxev8+OZyWfPGmooapUEnvxYuKPamkkd70Wbxj+bqJp2lz/46YE9tz5dLnNkbQz+fhxv
hD0yBYrTE9w0mh8BMKdeIduXWTTFvOdixnNdjni6S48jLr79DD3OWp37dTALfFML9GIns82vfNiz
Ufiscx7p6BQbjsdl2exc1MYBuWpUY22KbWttViS4PJZ5do6vO8ZCoxrqpEkqPksjvc6Q+5HwWkeU
Urg9duUBNd6VATHIBHwWGOUKIHT0vS/9+LFuGwQAL4c/9/H+HKoCSJ5A3+s4PFSugdqyBTwjy6u7
uC+KQxm200OMjMddC5hsjbvONUmfa0EXp2xegUkbPa54kmzZA2Whv2L4AnCMm8GzArk4q4EOYCsv
D/bczphzTTg//MkUro4HO5RuptKKrmoCOO9bo0EP2RpeF+/73MPbLKS/+vVyxNNT15vfvdwlFnm1
O2umvf66LVSz3Ea2ZNX5NYZWSqEQCGAeBZzhWtJ5ZrlCwqbOx7NYcOcvJhWmxJT00ipXY0+/XSRT
uxtgN705lfZsC7tgXuAQglCDOx5QDhy+sIyxBG1U9riOWoDRYudRKDrnaSWuHC1nNodDmVHMH41n
llgcLVaTo5kVTiU4cVHDB9ayfZFn4rbIbHdbOrL7PPQalnHZ2If92xcLEalVsAbnV/JiYzrJQDuu
4cKcaDN+MsIieykNWx3Qi0TrvYRme+XiPLNW/kidoXPjzJXNRUAyDUlmSH3bRjAcCiqUhlKP6cOL
Trty6JzZgN6ftysJtpwfl8df0S3rsbYCulFaWHR3slXtAaEx+zbioLppfGfmhau6vTKjZ74mJQfq
AFzbtKOWUSuq4VPTENVsZ5fyNIrcTR8VNbJhZovMCO6ndF7qtYq6azv/ZHP8KRhZpoH4GyXr5Slr
40xSKhoCdDRm5KDIzR1JYPcmIyIygTkKdZU/y9XEf/R4WvvAkPUgObPJGKlIS2wjso2Pi+f41qVC
IBAEECkEQkXeUhEJnLFeDQ37IoKOCXesTT4C0Ye0G4fJ4+UT7NzMca6QFLoONRyxSOcwzbAiu2xK
Gl456A6FZvr3TjMgw12Oc7L65yGRdbM0qAiw24/nLoJV4PaiLVn9CKPV5WjdibTNDqil1FdOlXOh
wL1bkIF16ptzefP1odz0fg4eCEcqWwX1inKHtimn8TksxHhzeVDnJo+kiK2mg7rAtOQ4EqI7YTTA
1FpVloi2lUYGGvahurIaTvYVnXYuGC5jJg+1t8UnwuUiGXs/pIgi3Ht3gqwnZA3yZ+iw9Vb6TTK5
AD6tw+WxnZlFJLnmuh4xgdgtxjbqQWnEAEQpcgDeKXX6IgVa9I++Cqbny6HOTKNJtRL0JteawWCP
pzHH9ADiVlyuPNk9uU5ubnMMHt6+Ko6CzD/iVanSMUCnaAHC45Zq/R02xvUa3BJdWN27uzycc9+L
MiUDoqjAaBZPMcBhKgMNQk4ZoSvFe7MCLpO0jzBoICGYfXHwAhviY9EPV7XN5qk6SjdZKzZiSIB8
LQQClwWjSaVxisFpsbICj1EqPdwMSKWs/aJqf5H40Y0dUCAaI9vbc+Xp760KGZMIOb1NbeflLjT7
5OPl6Tj3dfmuEuQOZVsSmOOJD4Ud6i56a3SGw+8gv7UthObuSt5yLggNUk5+CllUHBd7RNLxwtwb
wPYQVcCYR3A1zaYWAHyvnGPzr11OMJw8CliGx/GyLLv4VpILVOVLKCH5sI6hya1Er81kWIAD2j8q
s//DLtmfG4eKCC0DIM2SxvMiZ2gHDA2yrgB119godHSjOpQcspu3fyHXocZDFsYN6i22upMilTUG
HJhxnVX3RRtmW4ju0ds/EdM2NyUZEvfofOC82oBJXmiJF3GMjb0Tvkt7kKZ6ZIdvLVjRf6LzSUVs
VoN1/4gPv4riIoTdaPMGSCIze0BXw9iUQFKuHMmn5Yk5DG1Lmyc4XdYTDWPU7myROcUqplGO4iuW
7DLob81ZjaMu+g9dm9+XmvBZ645/Rxn8FoJBeXP5u52kefwInRY9CR4lEurDxzM6KWSumiAtV5Ps
cBlMfNjKhzjIMoHvUN+b6wElkuiAwB7khcuhz2wDngn0Ag14oCjeLe5YDYQUuC0Pr21wNZD54YJu
+jK6Ny0UL9ra5++XA57Z4NxFAOuAtcy9ycUabQ1nyJD342CDf7Hqa7PaORR2r+yE00tPn1+OlLVm
NVqyr+MZ1VPey5XDZ5UhIrmQpYvDiJXtwfK98MoSOp1BQgEXZlMTkVxlEQoxZVEBZ0GyATTJZizA
UIFsDvUvXm3aL2GP8NGV0c0f5fjsom1rWGR74Ec4KhcfLYR2PgTKLBAEyrSN5Sn7SbX99FO1DlRL
wMM/KZcMd2VoFiQURv398ic8Xa76LDluYFyBhDhS0ccjznIlgq6n1iLAtm5S6byklYPgFQURqNK4
MyP/djni6aKZI/Kapck2l0YXc1z3iJ8ZugLGrBm8ZnHmvGGr5Fe+5LwoFtNKkxpejM365O5ZRMFW
CxBGMYsuxgDo1m4eRd/UNALxrUrf+qCSbkKpyA0bQLXQ/a/dEWfWrE1/l0c0CmhUTRd3RDWhjQFy
rUBQyFc7O0jQLvF8Pfw8S/7EV2b0zMGn82AGYELvgWld7hDT0BKrbwQbX9YfqHwln3UMgjadVaU6
1tqh/SkxMx7rg9/DNDB838dosK7Vl5BEo3zri9Pjx/BsYeDen0L78Yoy0E6oJtVz2CuoVxS9m5+9
JN3PoVrAUPQhf7lPugrCN19lxKW7TkkNwACC58dxBfbTNjxuMrzRSgt4YT7+wB5iqfWV6T73bXmX
WR4lJmMGYx0HyvI89kE+FBgztv4X1DxNZwtXzr9rIqt19pd3y7lgiHFT16f6Q+4x//NXV2eDrjrM
wKQAVi7FbakX7bs+d7RNBwPk8+VQZw4/SQiPmhlpDQv3ONQAIx/dhow1G1vjp7gB5Ok2TrdHtCq9
4WVcvlyOd2ZoVPBBvdAnm5vfi6GlloYMyFhwrhcORhchr+qqCmi089+8/ZMBC6RbOw+NZbk45SKZ
lUHdYPiIc1+F1gMEZJ9eZ24edHq5+ebywM6cqS45lTWfcggZC/N4IuMhB5YMm3Klz1BRvwhxWdHQ
iSLjd2vjpRkrcK2Ku+bKG+dc3D+OEDp4/DlBPY7bNr2eAuoibk+DejW0kfXOGEW2Rlkr/NIXFoTa
LtSuJHdnPiO4BVIAMHv0+ZflVtRorKzRApZNQxHBz9nlZaLgCTm1vHK0nFmhYN5mrWCKyXRaFhM7
mX3rdD0rFEf1CePSyYBB3bk3LXoUyKsG2hWR8XNDc2fzDc4yGz+bxQpVvROowUXMrqgteUBzycBp
0y4+Tm6UXlmh8+m0uK/I2GDTMIegvZYmz5ZUuArNJHQRROk7CyuETWzZ4e7yyjwbhXvXNmxaeCDG
jlcIAn8JxsGcJipO1VYhpHUHiru/UpI7O23o0VNwRB8DNO5xFIR5qNeOJVEgJaO6JiT+hFZM120z
QjxTV47Ic6uCAtb8jiGpYNcdhxNiklUbcR5rTfOpa6bHrEDbWZJPrRyMyq58qHPRyEFnZBWFanCj
x9FKxCglRgizWoAKblE6xeM3CZyDGIbyDspwe2V0Zz4ZJzKCL3jHEHPZ2k0co+wHQGmrvitLmqmh
MLoNLCT/WhZx5qsRYq6bUSpGX2z+Ia9umqG0UDiO2MeUsJxsk4Fg2DhJMVNDIr/6dHkhnplFJpEW
JlAJzyNZOA7mD3jlNbiOQiAJbeTBEe3+lVcWHGpf4zVM78EK3346cmOj6AyQEmF7/HKOxjcVbjbg
85ZTKI78daIFG8ug21W3tra1/AqQ/6D3m8vDPDenJCS8XUjSKRQuhilLMFyVZJhl20SoKUD+T9Eq
TJDJihKcKP9NOFLeuSROlWtpBRGiq4ScBrUjp05vEedOtniZ4ERpofZ1eWBnrhqOX97yc27Cc3P+
vq8WS9YgSx1iiUjBc8LRcLS1D5P0vQ0aWmqrDd54O6syf/0XQQEn8aiWlNKWZYQq83pUw01Uf3pG
FYHf+JKN8kso8wpxUmXu+jq0rsQ88zzzaNZwYuKeQZ9veZa5E3UEE/IELyWU4ZAv8kp8F0e4u7+Q
t8q+25moNrYmqoPRY4N0ecSnr5jZh8eeX6Mz7ne5+YVVOIOZwshvnUF/bA08kCFyBT80X7UPk6v5
W+hK9YNW1lduvnlhHl9Hc5WUnUJXgILCstkxGl5S+BQpsb6z1aPmB8bKHYv26a3DmxFnLmxybrxZ
5+t4FYVNpoWi4j7PmijrVwqJSUSSJ1xhK3ogO9tERspBe6Rb+fTiryEaTs8gos94I2B81PKXt3sH
Ah8pUvi0pPPh92AKO+jiOJuhsu0PxfemtYMfl8d7ehyYnOHgtOka8HTwFgmaVHTfLIPjwBgS88Bf
P5LSQu4eKYnd5UinC4dI3IfUgngOkS4dz2ynFSLC/5tnfVmGmGFoHDY0DQqcu70+RZExyn08DstB
lMkNtWn99+X4Z0ZKss199Tcm0118Wd4Ohjel3JI5gtT5BnEiDxlKXp/2VnaIx185+E53KUJTPCMY
KJoAJ9lTHUN7H5qa68RI1QsXyCbpsc7VEx+iWJMX+wBFkeeyd0pM2k3ryjI+3SxEp5QODhpXdCD6
x5PdtFCcWtQXERuvEJYqpcD5NDfevCXnKBh9obAqZrj6cRTWKCLIHkbDlLa9W5Sp33XuoB0uf7ez
Q3GNedeDbz2hxNTg5jSgZExkP5UfwKrDT40g7V4DcJ3ZexS3MdTBMh6FyCU62CNvzPq8zVeBsOyN
p4Dae3oWHADpDbcYJ2tvTkkBr4m52eHAZADjfzx5dWCMhZo/EUpn5hYFvPSdTd1ri8Kl9eHyFJ5b
i+A/YVnPBUsqIcehsjhCdz6CoO84PVLasbLWFBOwzBh75KDqStwq2v6PmDKVz6ETlle2wunNPGeK
vFeo52MatMRB2wgigAkh+fYH3GJWioriB8ud5SRKlahh3XRZMGG1EYzVlYGfi6wztXNH2aVLuciM
CyiLdJtT9HmmQjzzIZCfzQ024roNgxTKNbjAj4C77GuH3ZnDhic9EAc+MMXoZd2/iaJaBbAfV6Ou
6jVyZPahc6fwG5JGyZW8dTFGaizcVejYgIJEXIduxvHHxZLCiDD3nht42HPuZo+S74wT4ct8DFL3
S62ZQYztSg/H/vKyWuzMOfLcrQMTR5EYSMj8z19lXH4X5plnjRFmwrW90d203utFF7/t3vg7CiNk
eLwE4BUdR4Hl08PGNaINquuzsjLq4G2jcJ6yc2sT5lOISiMIWhuY3Pby+JZFzJPQi8sxJwUQyPFF
m5ieTOOl7aYLMJwvRKytFTpR72ii5reJqX3wB3/YKZq9jyjEXtu+i8X052cAPQSqAyCZvH2xiius
yqLYQQvEDWaBDoWepghmv+io+zef9HWoxSeVk+mMdtZFm9bzom1jpu7GGOriyiddHLXzgDhNYfTx
KODls4Q42ajFlpEr0Q9zYEjEO+TCxyhch3ZqpnBbuERSLuUcU7wryeuZFYs5Jb1FmFXwg+zFTJqj
pSq78IINOIngAWU6+tys4CtRzg1vrppw3vCUPGGKlZi0+FZvkLo1vWMhSqaH+b4xZyFpvajz6a4c
a3iUlxfrydDo5rMN6MqC9ee2XKzVqmscS/Nza22rJrgRlT+uJfjbK0M7WYqzuBE5BQUvnh5UAI43
YzhZqeGjHYmUqNWt0h474Dw2sDXH429zeUBnQgEOQzqABQ9afbnqMRAPq8TwdKyP8PfwVT4hQtHY
G3TbqyujOvlgusFjCnqEQ6OAxH+xLNoUpbasMPR1EOFFgZhLWryP1eBtdZRP9iYioVfupXNjg63D
ySmp2FMnOp5G/I2En8Q4TemiCPUPhl126gkWvKFBLQ6curnSUlskADALWBHwMk3+cqhsL9LBOJFK
H9qez1aL4g4xonKv+VO2RpA7+Mj1i9hS38brOBvMeyxr+ivDPTe/ZN08kmfcjrUcrqF5HilvaODZ
F7h7bWqMlSUr6tBCM0kHCvF4eemcxmNSaTlz9/LgALt5PL1oCnuaSkx/TWvdQRFKFusUGVhU+rxH
XFXsK5WH0613FG75simDIfFj3/LXSD9ZNwn2Pugdh82VRXouCpgdHt8k3FS1F2um78DyF1LXkO8Y
/E9ogyGlg1bl21pWrBQOLc5Gzq+5t7NMXNIC6UPJ/70eOYufUfbKUQTOyyuFr9OxzJVekvkZ6TfX
v44/UDylLZLYXrwpHXSdVRs0ew1I0hUGxNkoc2mGlJN6xZJdUxdmH5YuCvFjP4l9ULgNgqD1ta9/
upc548EtAYOGpAnT6ngsVMj90cQyZKMhYrkKQwHhtNfxifPpkV9e12dDYaxtc9LPlI5FKoRUlS0D
xYDiKFQ0TUF5Y63lrAbckq6stpOsEt0KqvKkXJi4zu+741FVyFQIPDeQz6ib4BdesdlnG4+uHY6A
w6Z2C+02oEx6ZSOdGx8y93TJeSaQrs8f9FVCSbtUWV07O0pNqvo6+bp9KFxbO5Bl+VdCna4N2v0k
IjPfgWqaOf+UV6HEpHCHad1kUyIytffq9K8Kz5jt5e91OokgUIBs0K7hapHLg6E29QRboYhlbjnj
FwSgpw1iEsN9T4npARcUhK4mrbrWkjo3NOIxPLpS3DGLg8KXCPtZoY/Iqd5NN70F2gzjTvfNa5Fe
IjAb4G1wr8gGjiewcESW600Yb0SLJum+6Mva2E3YumQ3KkNb+XB5Kuf19qr6x7lEOPAgpAPwz3Vr
Ec7G/SlRGqm4hijehyzBnGt0BqT8rdK408MY18cIhTg0jxv/x+XQ5+aTPcf7FeY6hOjFBh9Qa9S0
YeAVIOWwka2Bl1EjrtWLzkahdM1xiLc1jP/j+bTjltKZj6KTg/fjziyLZKdj13xlW5/ejLwjwJ7Q
OZxh6kukCwLjllLIwW38SVl7xLondJCwvwp4r/ZowA3elfvkdEsDWqK9/adcPcuuHg+rQW1I6KqL
NwGFwZ2dx9PBj1qKqAXEnGtc8jP77SjY4kuFKEhrndPHqGKRYjSNTl8KXS73hvdIs+uAlt93Tl1n
V7b5mUnlQJaIUMxSDScm26g+o/CP0uembhrsXjvgBXjbgYmR60iiM3eTWAUKS5dX5bmxUgun9jbX
GciUjye28B0/RIEi2uCNFPvATMs2mtbOVPfYvCaDMyA+7oY4lwatAth7OfiZryqhmYOQoPLAV13c
35bT9zVWnRlSbpa+pp7kI1DVmDeTWXS/Loc6sy/oHv2B0MKOE8t3Dbr1AfC6JkOj3e+3YS4Ecvfe
dOU0uxJlyV9uWidvrLDLNgD4MRfVO3udTt7L5aGczBrfis4iL14atZRmF7M28G6joRgXGzvR1GNK
AXwj6qrfh6Muv14OdXJc0sGeIRceLRqgCctZy6u8CvI0U6gq2uZnHzSWf4gwPcnqTeFXAvuFQPVu
uLZ6SnDf476lFn75F9A2PRkvxxjwSJLj+adQdzxeovSqE+iZidqO2E7P9q2TmRrphy6d6iBZSzzM
ALrLKJtSbzW6VR2nK+FmQuKsS7vOV1svEnqmf5oycwx/RAn4C+vQp26pPc0yZ2Xz1ccmIMfmRetq
7QUzQQ3DWC0SPmYoUdLlSbzF3kf45jpE+UyJTdPR4o33jRdX5mcsZD0NMbgw7Od/P5yU+aycMGv+
0htR9l8nY5LmuypzquxFJVbTro3Zz2Uba0WkYjyBmji7bUt8coUTy5iGWNyN34Ywb2iK83oVibPj
8sUVErPhrkflnZcZ9346GskmNsPUfaLAYlh3EIRq8eLV0K6+JPyHmP4VMLL0fB25nRFs6xwoVrop
PT/z7kJl896mfZr3n/QRO3a1KpoYgcWMxniyjsfGq74MllnhKlggcXeTep5PeY6xFPazStH9nzb0
Seio35QRFmDGlgaGmVEuQKRFiZsqrLV+jw5ezMfBaMxAv3VuSznrzFNethqRcxQblGDN8SMFRz1/
ScscMT6ssGSM9SiP9m6DrVepzQ5lhf+uibwJgHOr1xElnq7mp0rQJN/0NhDQk4FC59OnUpbgWL3A
csftUAv0p1rHTuPHepakyTaaqbXeV9sfnfp7ifpqiBWusPL2U13EFFtXXR6nFSaNmu/pN6FpNMNH
vGBxk3rGaBTrAJyqhWbFK4xu8GqUKPkEXyLb7ZS2Q7sAWftD2nZt+OiEbQldxgkpszz2vVOkOEsg
rTrGa25thwQ/GuVQfK1wohVUrPLSa54m7HBxa406e9Ie3doM0l8W97cRYL6ruUG9mdB9xqk37oTd
fiokVIffxjRZeArkRq1CdBmDDqvm+XNXeo01gyqqZhMgVhkQno3sfY79MQOn3paog+5HTEfz58bI
dOSVY9Ztz32atk7/nVOsM8SqwQxz+qBatFTrvVZ7Y42yZJxXOI4mQWMiHBy5k+H/xtDQsFnKvsQM
C3vlURffXGucaljs1jBV3Rq1fzU+l6E36be9UVrTFyvHH/OTidZn/hn24pBubIxJ0X62zMnBF6HB
W70rolE8ZC7i1vO2L6enVAMxAp23lQTHw8O5L8JCVU/kdZGxK1xUf+01UDu0/BGrLvRAu1FjSr9z
lStrHJ9zK2Oj7jIxStdcOYmYgIUgkppX4s6sjKz01rOTb9rv81CznXQtQtfXXPx9EnoAd60Gf9TD
fClrpxc71OhcbfywBvmDE90oCmsHLCh3ixUON7g84w435f0zqEoNn2J47X5+bxiBBjIVyR+gyIhn
42fyw1bVUEZrBy8K8VGSZdcI/vej78WrqQEW0644YO32VxaPcRjOZoZe1WIGkHR1fevoPHead0kh
MB88VE0alu2+GuAJ1+uOF4kjN6Upffs+N2OZIZPrRiF+Pw2ndQwuWvdg45nI2dhrw9K0EkvUFl9o
4zCZGcfXFz+1xxZZ1wT7Vo8zxHN6/UvlF8CVyNBdjKHmPqTmPMAgHAZMtnp8mrdlMCES3OM5pW/r
egQkiYFPH1cfshipqxuFkkgUgyJsCmRaUVrtvRc3M+h17Jp4lH81HCnOnS6SWnx3IqMuPmcOmgAg
/QAoATaEw1q8GCZn8sroyBbW/RB13Z2QpeN/Hnmdt0/oBlcpfmeBNO5IQsDKiiHUfjpNhtZR1I7l
ofKndN/bvo6aA3KU+gpKRfAgfSN8P6vE7ozUS97TS8NWfp05Xm1/diM7S7bUnKoBm9syLEIEprse
ynBpKkv7hu/XWP5iTJH5rZFxDWIXApK352fReNDDpB3XzZCn5h6ItUjvENL07Y3sSdoxLvcM9c1s
UcoTKw3/7vJes/GP/GgkUYrFJDew/0FZ0TDec96V3yaLquJTkHvK/+VMkZs9xgm6eo8NblHeN/A/
CmfWQoucTaiX3bgnd0VmuhvwLMDKXMv83wUkz+oDUNUo2w0Bzio/WbKY7q58HYjLYyVxvX7xfIwA
4RpWzMO2mLrK/I3CJ7ki1pmVwapmjYjhMbEGO/+apXESf8rHSU23IVjbOgGQ6qfJkx+4jchvrL6W
mAcKuwoG/WbgsecPmIS6cfUXCq29+N0llsr7VdjoVqut60azjJ9GNQytCZ0+RwwWUxzR1QhlNwVG
givPCyMbfkaB3nCMoqmphnotR/zEfzsYSGEuXriqhqgbBigM/1BWLMonJ7KyiEupYKGHK9BgkzTW
OE2ZWDC3OoZbONwG7lDtXRdzNJiquqceIs1GTwFwTItpYjFwngN3qNvnDCwohDs5IBls4G6lr9EE
pftb6IXWrOwB31v62klkuU9DQLP0ye+17CXIyxjLdYTKE2repf6ka9Tr1hheaubaUZhM/arbyf0I
qKvNN14mwuFRIo5+E7C//Hvs0sIcBdxQfcNKquvRkeyS5xogz8cUzd8XGdkNFi/FYD6WfS8f4aIG
zZ9r4Tlw4frCQqzlbY7zSfuJTMGl8I7UabZHMjfu96ji+M1WOL41rFFqruybCc932q5unT0VusPH
GiftUFWj0DdULEPspErkD9aA79AmsFWKeXEsbf9e2GLMcAhPpx+Yn0TeoWwMZeHKVfc3cdw02bZS
erKT7qhbO0vkwZ6XD6IU5ZiUePeBBUKHN8sLse4Aim8qGhftvud6ezbBX/4XR+e15DiORNEvQgQN
6F5JSirv/QujqqaaBvQGBPn1e7RvG7Ez0y2RAjLz3rynJnaeOyYBiMxDKbeaTCKNk3VOtnFd1OVU
6mCLpQ5xplGTQMLrS7PqtNzEZK5yAkxIyAf1Cu5gnA3ZMisgFAu2eBbb5z8qWTpH4fOwl0wmo935
InWNY4gBX/LiiePOeZ9cmKOxA/bjVVZB/grzI/tXsLT+CEGuMXwjAuBmATOySK1ghC/DWnq0kuE6
UaySPtT7N5B4jHrsur2dTo6cqv7SAAOCHw2jwbwqltyHVA6BKOPKm1aaso5X058iaJjZBqIygfnV
35+fA+PwTcHTnrMMJig1ShekEo7YOcx6a7hEqqDR5PQuzne0etCEXWIxUtzMJZ/BMrN7KsU+sNC+
l9VXx6MhEXmtxdEtJ+KrWuITjswu+xbvXaOchI6qOQKN4H8yA6YGz1XYFrFb2fnbqKoqu5A5BJo4
oFLBdlGFUZdEdt3fq9oPC4gMUK7iaFr8+eiCHmAdKQKYG8M36xg1ady8hAzbheSn31jeAYgjDN2A
MPznRkHlTVZghXPcmKCfYkUgsrn1grxn+zp3IXy1+RrYacfz7KHGWc5FlwNNu+xcWNv8S0JSXQaL
vccu20A6noOZw2zaS1kf20aLewcDV/cDX3aLRciZGQ++gVRd5AP/WVcFkTpoqt/60g9KL8cd3gbX
UV0F4BhrznBK96hVf2p3zfrnE6Hz0dQ990lVlKWbtlMUjcd5zy0+Cyy7hGpJwkJYEbCuMjN6b463
TeFVm+H9P7Nr86c9yFsr7nHbXxudUVzqdaXI0wASndSHzmESQnwiEhgLUz5sg+N8TUA/bkoocTKe
wVTMHIZRVZK9rzkY192Wr6NjbV+iU1l0TqUt7SdnmUlL8LA2NB9qHDSTMjXNS3vHz3IDl9gabj4/
Ky3xABExeNkXIfvU6pzyurO9JYIcPfLPAeBVeZrnRehe8Kg8DVuSxHNe1TZ60qyYVIfMlADoclTi
4qJcBYnmCnuOijWrS8Exm7MzSEFkTREXnbE/5CrOJig2OKvjGYF3iFyN1/Sce33aHW2RdePleXMS
1NP9e1G5a9yHoLqTKV84u9CEA2BsK2uRzQUAre6BSZxTE0Y9a/tyCGaihwdBz8Lvyy+FPuFSMtVF
KyFjXVOr0LUpHkt1wZCB/w7MbW8CTCjBMLO0UrwjrDd/jr3n/xV9t/5HFkzxveaqvmk9HIC4KUQP
OnQBVZ+J2qQWL9TH4rbWdLKU276MSlicmY29u8fA+DVFgZVFIvUoKNyTbxtbXbp1M71kJcX3ntDv
N2CR59Z9ghbobQe2jvq0yCqfu0BwayV4aQmyymoZlhSDLQ2qrl3/wd3geMKlJmXtiC/fGo8iGAPz
WrVRqC5nqSiHZw03eK8191A8EY4+H3p4uWXsC1F8Vjl77TFLf1bzUi3wBkBcDpl74ijubgn3zVjr
dXcS+IMl8mO5V0QHYKmI/lmjY/7BW4/+TdKjs9VVNmzJYi0e0mw4cZ9hqqvLWNqNc8hgP/T4Xc7Z
kYCwh+91XdluyQu3UfEU7e4vW3/0QHNkw5SdxfgaZkEH5GoT7pXLWvoJzTQsEzTucSAGhJnwkW0V
1SfgW/FfFMVgv+ku0/xcuj3/8tt+vYNbmn1H8yYeF9dZHiMRrQAqqXgwac4em8RBg+J1KKtqOK6y
mcpDZJswi4ul3G7XoTbWETKG+QlIJ1WxJ8DTV+7QNeTLtK6fZsYJTrXFhgyDm3z/niwJURdlqTUX
Wk3uz7pKsBvRtnXkIBNgeQiWsLp1Ksf6xy7/eqeF7nmVhsn/1nldvRQewRmsMdbT1eLnlEge8oqO
N9wS+gJQdrClw1o2/8xgiR9wwpXD+bZtz2U3kwgDiLYu7qtykGinjW7/7Hoat2TdIqUOm5A1kwJT
L9eiMf1Ig7AN/3JfZl+b2+ePC1f4g18X82cxe2ETa76132CYx2vTDOSgRy3PPMbrY+ykVoI6sK6L
86ouAABFi7eBZId1ttxFI214XBkFiZN69twmgCN4sJ3GwHEES8h83ibe6KinTS9xNZRecMLzYX/6
s4IKyRq+IFTA4+fusGoZMKiih08Nq+xn1KkJ6EoR3kP0J7FFh9U1rG0oY7orsNauPK4Ojf0B+DSG
kVnO8ymo+K7Jv2xmP+kWZ4H6PZGBHmdayvtsCIs35qD1y+oszIFo/JYpdvtosOKMEAYisP3QPKk6
9/50B5l9ncopv6LvcOUhCilijiM4nhlqxlnOsTI7v7SHoJ6PxkTRC3d6V6baK9vryrf0fDl2tf/V
aVfcmkrsACDDonjPKViXqyAfo6ciyiDN8vWyVzBBmcuSrRiGQ2gbSOqDLdsqyWUv/wsH12DDabP6
Wu4jFL916ecEcq/fJpmziTXeeDKnBrV1PWpd7B/Iqpu54bTwmmPkKOfQyHBekwGHAeVsn9PcZXx4
vp0t2j4Y+7kvHtyfZzWy3BuXM9OlOBfUAKmjNutfXVbNNSt+5yOc6ZV/HHXZBwmbM/NDMEMAj3mE
Nl/AvgIIZSfrngQ21yA47aBwdSj84ZBTtkO+AQB46emVjxmx+EAKJaDSgGh8W/6iaWavVi+nd4mF
/guNYrvO66XCGljU0XsIkuU/JoH1w7j0zU/l7e5lx8ccE8Q32l+DZkRMBj5/XGhrlF267VSH/LnL
xhsFB2s9ZJarndiW2cA3y5nBHMTxpqeaJBGafQdrBKdnMDxoutQ1JtO3snHpCO8LMI93G/jV+F2X
Sr7DAAb5Ocl6/lGk7KvYQMRyk6npfGLhPNie8bhM4XeWrxTJSxHlN7sHJCbe+BJvs0VZJetUZrkh
UpQixbIXO92yoO5Y5RqEH2/0HZ/CK8rPsPQlf2+nZw0E90Z3kn0Fb3DTo6EFYpWU5h9e0XDKGrHe
ZqG915RqnpnjoXCCPIEQGy4HqqatTUBUVx9Y87MHZ/FXHTf0R3uC6ZKqDcW1u2h9Ugpj3fsBGEaX
Jf2rcNzGbyLY5Iu/g57mctrbx66dQzjWrr1dRipXL/1cdb8ztupbNiPg5sIgjkzckXzxQc/ezLHD
DczCfznYT7VuuQKygoxLjlg/eDStFbxDPKKVwzks3wqtuTrWbmPTxx+Vqa9mq3Kva7JYucJaSB2p
29rioww7IuPoGTIa0lCSIzVRtdw0ezuDKpL1oGN+4v6PEGudH4phrS8gV4PDqXOl7luXfoI5ECr6
qR6yCmYR4QinTET2ZTgpIG2NbK9wslPF1JoSw55D88JkOQBa2GbZmphQhEUaej1WdnjlHFGSXfnb
EvHpd63nCLDv3DlHDwKQTtq52svEGcfp0xrW6MHHXofrHWAvq95eA1ApIhHyGmGz82LE0/KZFJ+5
T/q5depjOWlqr5DMKjee3bx5XiKo9kmz9i6kIWmbGxnmW8RVOJdPYbUNAfDauQyObrjYR55xv1O5
sd7cOJP4xELFijuL7s6UerU33dRsxK0XConqJRDrWFwRAc/lWFBWgy2zjbiIClBQJyvvgyAdvZDN
dC/nkJEMy64yu97vpxlE4gHql7oG2zsCahu9zY0jsU335epzq7UBgBYgZGN7UQYIRYddecWHl/X7
N5QYa0h5hupmMbNjp9E68XLXKmveZ6H6HzBjMk98KpRfRIbttgrWuUjpmdu72WyifrCIX5jzp6hn
CJyazp3hD2RLOX7acI8oO8pFLncycyDghQCbth+1C2uCdDbzKxDhzFOwKNXpDCdXgbApo4C15nKM
fn2vHNvDME77+gm5yX4OERIvNm0V/HB2vXx0zRr9AnWui2Not+0bOeryfelENSarK5pPq+TWjS06
7tddVFFBGxJ1R3v0eUsjf1nrg5iWCJrNkvUlME/YoLHTSnu/yeuImmWnLX725cR40TYOaQAuA+w6
LXsVmpjM284cQjDKijGH2zwrQ1gCSep7K4D/FOZzlhVlqBPYbXBoav4yaacH/mgTDsGUWjvsa4rn
gV52q7chaZjolQc28hvsOGhC32LTfpj/1uA+58NmDcNjWIkwPDghdpdkXQeYpHvptUymgmW2ErEZ
oPNM50YAfSjc/5wtsAgd5jmUzoUXrf3XkC1kn2bBMrgJM2bami1woUR1wu/6q0k6oiYo1CVhnyUA
jqNx7Ismgc3kPSzVqm60JVb2NuaVVijffZ/+yoxkyhfj3K9HB0Bsif0md2kt+2ZkMM5C31M1Lo7F
P667O9utqNu2area487UVyY+zKvHBkRdH5tt6Zm4qSa4IxHPDeK595f/8BSBEmMYYvUpdta2T5tR
wCYd+yh/gLKKeYlBibJOGt/smsK7zaPEa6Jw5NVx5G2dZdNTBAiZ3n7rWvt8fNffpZELxzT6PP96
STUdi8zWL84uo3tYNbM5YdGvHqDG2U7qkQvxOEekORK7PRMA3/qrg1wFPo9KwJocWxyXiJHRW1NU
+Z7uVa5BX3dtud8qqWjVPK7BJg5ZHjKHfheEagpQePV1OcLlHXsw8HGPh+Ol4K2CUSjqECgwm9k5
h3HJD6pkXyKHsDIpGlEfdtqSu+GekiLcI2Vm1ZzHIdngWeIvmfmWbT1bp4Iu9ZKZqnvfBav/r3AB
HXJu5fOWTLxAAcipereOas/Vno4wnl9WTzQitoEPT+RhyBqCTVEGTdI3PbbvbaiMCbFguDvG2nus
sOpuJVbNSxCD14Fqfw1vEYnG1wxzsYUBgFFIXI7rztTPnhECynXY8c5lE3ZLu+RugvhT/4ii3BlK
yki9ZLgS+kMTiGhLBP3BQ2QqKiffcccitqxpZ84Mm+kycx2sErNBlok9VqraFNQhv/oFja/hSe4d
DYCR3ph4VS+fo9Gmr7bZfHxC8rEZYQz2QiG0LDCLVYgmtQVz/7CUlLwpDAt12aiCGkPnQg+pXgv9
42SbVVPvrf1NpZravnTmTLyMu3Qfsf3u8LvmLGLCarXjeGhQ+273zmMAVuTe/Pp/kSGOdNT/Octo
7kWbzW8CoHx9iMah+oMGxXXaa7P/rJsY792tLf4gWPsTzYGb3fdb63MEZZ3zpmtJuq5m+nQROJ3z
my0ceXxU3jF00X1JYbmNX0ErGMzv+xmLvIRFzRoy8S2kqVXegXtO3qOgTU+0qnufuLm3fWBZEF8t
ygQXWVQA7KoXW1S3xJeiJ+XzoJ/7LSy2U+DuUBB6Jxj/RoucFqp1/0+QIWklNKPhneOsFZPe0Uyv
wjRU1mDqrNu6Op80piiyx5brc07W2dbXiCNs3OL2DUSclZPt3xpvh+4Dg6p+NPZGvcsf2d47Rvik
HWruuzDQHFYji4lPQ9hWw/WUBY5BYILqneZBzZiSvOvQuVgGSTyWR6qKl852u/3jGzofVpSaKukZ
p77Za8GwVC10W7EnGXvkq795F1yCALuaJkMId/ame1TndIFj1DrbDcee29J+UN7Hfii6f5lo5JnB
Wgy0wtrtnioTTWuCXl5Ox0i2BL3AYrUf4XhVFhiyggOF8n/kOAgLxCeWNxa24Y1F8nyRG+9YZg1A
VcVZx0qSLoPtUrKb9xd6VSVhiS2ySXhJtg+9VOIlt6uxRAoex+9WZUxrNRH+Kl6M7h98klF/R26e
eybN9gPBwZ3zMOBMyRjZNQoSx1khNlVrj+8Zkz/rVLnb8tBY9tRcZ/687/HAz8s/shaI/leJc3y1
QSM/NNNELe+GZVTi7gGmkODmLX5axWyWVc2RhlaMSiET9ap4cNiAXQ7jrEcguxMSv5EKNGOzORQV
Y235jwr9lLT/PadW6Byn+7EA31eHduIoTrbK8MaGnRX8m11re5LboqfrPvS5cjY2Xuwk0J75Zg4e
yGTCiXzyycEtLkuJh/x8zZkeqQmWZOJ0OXM7omecLGGsu39URtufm6pD2H+OEtcsund/frAyeCay
m6zXCgn4fakD2Gu11aDhe3kwXDaT4L/cjHqgpJVB7SWDCr1/6B4eagcugrNY3LBn1cqJNouEd+uX
2Qlj8ZZDTcNKxIN9s42N9VoLifAv8h143lqi8jNHzhDjg4L5b0p+XPekVnf7MRiRP/lAAFtoNur2
ACo28hM56AlmPCH8Vwx8rBUSYm6eqZZarGRuJqykC3fhnjZ7dj8try3fsMgWXwuz2U8SPuENo1M3
b0NVen9AjwsTU/RYzPzR5n76bpC3JgqHdTx4OrJ/cY9D33WyisV/aBtSXVqqXt/bPR+9K6cAHJjO
uEF4kUlu/sfv0QxMDwd04lLXgBEtnDfDwVei6A/TWMrriYQJ5CbTyr/MhSyIBhxmaTGu/noMyh1v
Ybl4lqBj6MSU3+Ze1fCZUQZEYnhft2O3LC7MZZ7dVWt3FloyS5h/ql/nx77dKWpFNmWg3RlXuwev
9UyV9FbtWtc7UNksJozI+xSOQRFq89CZjxUN7FOghN0nkSfEdlmOhfMCFIY0AMsuqA0CsKdJN9tM
Z/JzHRDnWdbf163b1xzua/ssRuQxbumKVOLd7oNHa/J1flzF3HwFPdVRUrYMq+Na5B73mVP3L/Ng
vP9wzzOfadUCQnec2YaRH5L0QvvW3TZnv1GjLEXsqoxpk8694B5Dd6/SkHt4T4s5HDiUhLewVqdJ
hDjmsFzqE5zHoLp2OD6YPBfDbB9kNJYvlcrP/FdvFeWhw5fE+lbhMFbuZ2CRDnxV2ge1qzfXonOI
GzIscv71cU/91tnnmCsSjWPhpvmbyO+VKYqPfeWvTabYfYv8Kx9Or2Ggv5rngq/yrd93FptNFZUd
JHvOvkQXTkHacdsN/ZGRUP4wFedMjnr17TdhFcs7Wy38/KDaYUDZmt5MaSHDSSY5bGGUwyx0IBTy
+/vGJ8ABKYMWoctxOWwVZRY/ztYZ+9guGTEQaILBlazEiSa29IcZTFBju6d6Jr+J2yDIDtLQRMRS
bdGx1bOobjwCXP04NJaB76lJI0rqloHqRbj53l/vDcV7y5FS8CUEy2VnUxKlIR4o+bSrernZpNWV
N1Rn/s3aW0F78nSry8TzGkw1VA5Ma2xb22MKLkYwgNlzXp7C87pPvS18kMEt88eGpuvd0BOwByM6
Qg32sM9eVZj3G1uUe4ANiKujOiD1jtd9T5lybJipq6Tut3FhZdYd7+xl7X5FLbzy2rCOfcHG9fLr
a5a6LKdYhjtG92heM8uQG4fS4P+LdFP+t6Gt/tVMX99k72OdyHpSfBJX5VRv80Bpnpa6l/czdg8c
YmiwZCfpzSA5aHmGmpJJTtDmOn4HVcchuBRMy7lJ5mBMKlVOPIo14NWfw76VcVtM8i3CevRd1LZ5
s4YgXOLGac13Sz61nVaFFo/UE/vbXA385YOweZVyGd+U6awo5qy2KxaF8J3gHJMQeest70v2yYHJ
0rvt0xyXhL4waiBOnjFXH4xhbC9Gfnv2LF9ZRVoepaBBjadQT7+OlbfUIzRBfZoha16CH5aUdNni
XpeUpH5SE77a4VkhMpuAT5cUXN1jsuCn3/Qn7sLiJ5CrB4+62naXbKeh9FOJE6ZMM75AO8ETDPOS
RRWguaXjlpiYyQlDP+8xbMXnM5n9GB6wjEcIUzdtyLgTRU71b8Tb1P8po8eOvYO9vm9rKs/DpvMe
WQt5t0mjSktzNBWy9mCAoCZboCSfLGNT8rBnXDBo46H56pWlvmkI2N0uG7G/OPZmLfBdh/VF5lv1
5GwaQohjr6hwXB9dn+DXQJmuw7m713M23DXScUGT0uk/MnZyZXJmPn9t+Fw/825rnidfUWLjB6/w
hJWZ+1Z4W8fW/Va6dwKZu7jo2nz4LqAz40CkB1HxSnTbfFqsVolYLxH3hdiWCjkJMfHF9zG1nLHJ
YLyHdv7TbHt8+bSgOfWGy+/TpUjImUDa+xYXoZF4ryK1+NC9Jw/M5+7RPzWkUMfL4tiPxl3NYwOb
rGdcKatvXHQ0HmCC/zNgaJq4mM5v7jTJsrvYe9V+dIjAvMRRfeZbMwywYvSCIooZNDF+2n1V3Bas
FATJKJ2Ru3flXzoOhVwKsBEFA/HaEhvIxCbDLDTlZn6EMoytojpb7WMp12LDg7aID/rx+t71GG/z
bVfivh/n/IHFHUJyM7uVl449M/cdz7YkfmSeRxCk6pYwDRikvTFI7D+tnGCOQ2DVzGL1WNp3+CRb
P2G7hGEVPZqPEl3ZwZZwtmLYoNxqH7cFfksKyZmHXMzIxymvPbssOS69D1G4vUndYrMuVoHkzrmd
m++w97IXj8qF78kXy4/t7ij7LL6XMGBsb6M5F2vxZmell10RvbretwPJMEdefw4z7HjcjwBobQ/V
VQ851bo7MmNqep/rYevGG4jfWsbBnM8qnWs5AOr1t+wevqt+0nDMf7Sc5Xhhk85x3dbI71RrXYYU
Kb1vZncrR14w5hedyyY989eyO1nrgJvHSNFf81En7AyBUxTJhnH3r/RXLC0iM2Q2WY3/r5dF7R/E
qNvv85FAZ4bOAfiA6uEyyExDfCEa6ecQrjYbD4Wbw9DF58ZIhrnEXT2yXoAlxs/u9qAG6LczfMN/
UOydTqOsy3vKIFle7V7L1LrP8OMztMDxcRzEpu5U1HFhNkOzOrw+o3ulPHQmsm2srqZv8tWTNZvq
d+324KvAA44Js3Ct92kfaIS8mnQdaQocNrljsVyYL1ZGKe5r9523sLrBjv9rsqkeErftqfCCkpo8
2EOH5Me2ti4qp8fDZHaETQ7paigOVUiZHmtB9xlXSHQYjKLVucSIU4QHEu1Y+/Zb4X63GOA4oVyu
3qrV1kUxDfwkGPZHD5PTuw89U+c2zVZ3/RwcbkpePrn+OC0soBjjk3+tJ/xecRt15du6nZH3Gz6L
WzafV95wDJXFYcHMN5IB1Us6+EChXPijbV3x4Eb8GcqIFxWZHPPa2XTYeaCqTnrQJYds1n6OrMd+
rO7U3bVWadyLqu6tYyvMLE8cqINKgrmbC4lTgjEgUCBmCLW+Ui2ap31WD/HRhTEb+K6+MJHXoDE0
JfTwUTgMeCG0sOxAZD6StnYVvyceQjbiXZo9H7FDh7cKgHnN3JSR+C1bbEwMWqP8ADLQiCeXUQQT
Cu6KYj7oPqjdIwQaxtjV4o4fXeWsf6xfFT7JW6jMaTVvwzN7tKK+wdxbXlecFk0SrOdOCl2ZvwQW
mTKPwYuPH+SNimt2vJGug32tvmUh1z90Pf7UUU0qSplV1eH9KBuGwAAOd3oAcm5RWtvQG99ZvOu9
68LryleMBvNMkaX7BZtMKfCJGFaQYEH3uK4ucsZo0w2LwtOtxly+JCEjrv0CQGJfFvfoq8Z5wVWx
/1BsaTzwJpDZ9DbninWQw0jUVnApkO+/SfNeP0zumuWEDh92aUQnjK9iEaRA0lMz0M6DXXxGRJ8R
zxX60V2xqKjAAVaEFNRd9zwh3WOmskrrR2CJaNO9VF52wBASYYeiHW1SOeELQt0+/wDkshFK6LSh
HpJwBHBOVR3gLkPdi17mbggf98VdLQTKnY/J7vVwwl273u562hm57ZwMKWLI8pRjlF7QhGw1MMcM
1RsYYSLAl64bydzB+UdhqZqN+fDkceSMtqLRDzGD2NjE5nnGiyIKhawgeG3QbIlrVP0eZBcD8+SS
+COK2qSzHGRCZLfWP5L31eeHisi08Mi0XnE3uQ5ynMQ6TkrTCJ0iaUftIFS5In+mYFz1oWAt9IrQ
GJupitUKQUM88fquxiLLYKiaLYvVxvGOdsiQ55L0bxpoTCYBfq69sr895SgWh1viMklV1cqkjavl
f8XecgaKEhxNLNyGuWxU4fuNFw7rp7Ee6lfMiG5/oJM3bzovmuJSUGyjZ5S9+xjkDklaxu55I2cf
8DlKoW3frhQ030Olw2digSMMR2CSskMd7eyQ7q4z341h6XwVnRN4aVUZ63L38q6/H6NufFy31rPw
a4S41rtzOd9krhoTaS04wajCBSvXrT+9t0VNb1sR/8khj3EzS5mGy0eOA3Qjtsyw4bptLQSGN7E8
cEztOnErha+xr8R8XIf/3wNyjnTcWd18y9GINox3KPtg+6K+2KS3mRSTA5Ig1p7hc2NDbkoHTG7D
FZgW619u2tA9WYK5XsJowOYqsfxqSzlcRHiwV5eWk4Dx+b8md6aVIlrlb2Tp6setGDU3TO/n38VQ
7v/sDLXkqMZI/URc0uPB54eF+jBU4UDUTBXgBd0oMxPeeARuWQh+N2wuUOzRbqtf5vLtd9cH5Rrb
RMC/odwyl1mnebvtujX6ZvcKBw8qsTcw+d8rbMquCP+rq2b/Kemn+FR2jY9taQItk6qsvPks4Xk6
scqg/irJcAURZO8ECUimcyid5XmPY9IRBtG22xsMJ5bFw8+R6q6mdXPm2AocvPVEYokCZ1GVj4ew
j7Bac7fAVApzuecJIuxwB+/M2tLA8q0bL2+BCpT2Wncnakb1PnScyhRx2I0Wp+fox+TY/GIxrR7Y
3p3xFpZOIw64wLOHmfOpSCjtbVqzslueHfzhrz16zYsHjPJbcjveNF3tPlW1K9vHoVoXInWiUm8X
TqjN81RME3Gn++gS99PXc3baOrd6Wnp3Ytq0biyqbNbOhJHahXDU3QlVeKAzEv6hlB0topkGf0yd
mV/NIZ9Lw/kYrWN72UrjLCwdrzKMmKd6nA+eO/N/F6zw/Pbl3ouEVLOOrIbK3qqfsMMscWJJTWe3
mr4GE1eQ6SeDV+5P0g7wqG1rBeSUM1/PZIGFbMP1gqVhtuqfdTTZS0Z1/x/hT+fR6mZWyUFADXhg
/cb9ZAcEd0fDStDnUBou8nG2o9NQrwplla2g5sLg6XyiP+nhGlfOhGXeYyFotffBTqaa1cdYOU5d
4yphMJJmGasx1JFB8MA8mmrTYxPguhqx3KUlQMsQwWDhesJQ474521D+mBA3b1LXAVUuW47jkAxW
mD20lcRb1K2KIheptVDHzm38Z9E4mHcW1vYeJmHPezKE2cLKZejjYOoDq3txymD8wmq2i6MJtvFU
sBq8p2E+ZFe8UrI+qLGhMq2F2z7a4Rw+QVbsPkN38MRRYyT4W+zS/OgCuYkhSyXvpl2op2lb+Z5W
3ofvHnHd0G+uw+XI0pU+2OS8zwl/L+tF7lF/YSCrY4hhePrfpMr8c+vz6quZN/e1oen9bxlMUyLH
8s7FjtuILc7xZTNM8kjqiCd88O91jTpjqyZjhtvoHUE+CPsTXvvBSeiR8o7bEB2Okhlzfry4pKQd
8nEO7ubKE4YDvLY9poBV9TH2qnyJMhU9ICAye1mzbBfnUZfp4tAXLLmYUtIEbJx335QSNCAOfssY
hCvPkRWr7McvGFocp2ioZLrhiohwfM3bldz9hugL63zvVNZQlwepCwa0Nd4O92A3YXB/7kA9jppl
v5y6KR+TbAGqk5Lg5NxMepevueJsiwnSLMET0awcw7GnyCG6efy3kgpzUw7N7KR6tFDOy5D9gpgI
I6MTbx7yOtb7Jj7IquPJm41A9LDc7RfXBOS1DDgwHZ4fhVu8qs5hBUe10eOsst2LadsLSonMtvmZ
WI54XUt3f81KvdhYw88TZ9gIy7esJndI9pWJTLLDn8jOOYYb0hvTo4eGpyow0tJgx5sb2Lcsjo13
YZRjPQ7shno/l8RupyhGq+H8R6h3pg3RdzdqzY5YRmV+UdtT9CjagpSLKEK7v3b1iq6BMD6l2bxt
E8sWVACXTiUjEU8zgOW5HQUd6owAf6CFbSsWEquue3Q2G4MA7rGJdZqM1wmZRC+HwRRbn46WsWUS
7qxGJ8Zalm/t/o+z8+qOG0u29F/pVe/ogTezbt8HAGmpZNJJRfEFS4aC9z5//Xxg9dxmgjmJUXWt
1SUVTeRxceJE7Ni7F/pV31ZStLYCK+akBZZO/AUU9QSQzvcjVyI5GP4cfFI0q/YkSJ2T5vThE66N
MeALq5TDPexjVnrou9C808I4KV2lOyU0bOWg7Y40/1DebulYYDJKJf0pxZlUr8fg5A3uOJC8WvsB
4bIrMYuVe8K1E3FE1KuY2KQQJPJDsvcQlgYRRonwhQDksyM0GTnCr0k2oLIe0gHykDcjjDYlIgAH
5BCaZ9CzKuXIvNYPpUYF2lFOYwHI2Cwi+BFVTwKDiz/jyS5HD40U6QTN5FTB5PUAtN2ETqKfuVeM
n/NEio4q+HRxgg6SRSYva/A8zYtfptfxJCTDS9aQPCJxWKRRummMRHwhDuwbh4dLRmDaVeZRKpRS
2niqeXrxhV48QB/SiTe0lSk/e01SpjRNAlAT7g5/R4o4OFEpFbMjbQaKBJpfaQMK7sgbOMCBOFHG
EIn3AZIHsZOrIgvWiaL21NYVBeay1Sn0xmJt7UbBb/pNz3o/nrjXh61KjmMXVQGVcKUjmwTXWPsJ
aAR3Zw4O5ZaYgUskEeu8s081qY2NGZYV8AsryP2ntLUoOwGwl0FOZbF5r6c5sFguIf9YJmCK7Y5Z
/hOsenecnn+AcsSEzjBByOs7Oia9H3FBLtnplIF3hzqYCYARBFW+WgEMa7ZfBKMBUishiZFG8Nyu
JnrBHwlpN3hh5SJ4CtSs4T0sWuVX+sf1hHRblvzwpbICD+HFJJcsi4Q86PSseJJysAB4WpAYqgbj
sR3WKJW7nOLxxRr1U0d0r4AK6UnaauBxCCZBTKvJgxrS1eBQj9K/a2Zl3HMz1co693wq3mzdaiU2
fkXgXxVK4UzeeVzLESmfVTQ0JLQ18wREMjDT44RGHd1gKIcD8UxW61uf2va4CmAoKKF4K4VD3XGX
buM8V3YmmRKoWKGX52GfD4V0rGkL/Fl54umoh2bS2D0Qi3ar5iczvDGLMJNIz/uN8enU6EnxhReC
8EWwSItSBCpE0Pl6RLzb9IX0NclOZNQk4vroh+VHnWDzEAOh6Em0TG2KEsz4nwbCpRYFFyvTcAwK
STJQtj4peOA/4fgZbGmHwoZF49JaKejksfN2RDP2erfznGCJZm7IPqFuoBtLVuHiO291TqRRs0pg
P5SDVfkFoVjPbuOy3RhxP9wJQjJJGHg+y9W0bhK30ua6+Xm792Qe2Vaa8U2oY/W5YgsdrFUDaCW1
abziYZQAZG63IhhBhd7O4kiFwrJPmurfVEMCKPi6cWne5/1mXRZFao50muvirM9blQqiK8rHdpx0
EaS8DbWPlkpzRa/XKml6DY4wc9xkGW9tufcBXo887kFrWLafq/hGCoxuDLLEIYNqLny6ix8OJUEZ
CgEJVugZJ0Q54AlblQdplvokO+lW84FSJOQC4zrXc3dhLmQW+j1PyTQXBjLIHAyIX1Vp+vo7XplM
JM9JETOzY4+QY1VJHo4kRTNxFfPWCgF4kVv06VEHSRDyzqRbdhVn4G6I7Uj9l3rzfP0Tzckp/vpA
FtsCVlNZnguxFL2a9dS5M/ywZn5XQ0MBIkfLlGGHgzZ89wgxFsghLm1Gg6KArsENOzF/zKYAzFMe
19TiaQmU73SgJoS9EnjcRhx2IOisTZHRv50r+oLsw0fDqg7aWJ/2IbVtazb3oy7QLFIUNANmYj+R
m46HkRraDRgJBfx22bilWZYPlpb46+uT/HGTnVueDdnM6X8EfUOxEQY+Gr5IRIfF51St5G5HTorC
+nV7c7oKDrquQUejibBwQ1g7fZ53u6wetVwKVdwNykji3gffypVb5AucOx+3DlZQCGTb0JXBn86t
YDpUrJK9rPRSs9cm+JuZSnsK8/2jAeZ6Yd9cmkQYtydKMIqC0D+dm0NQ1bNSgZ1aNdxjDalihwzk
nzTYSNvfnz7ctSqiYwrl79xd9sgkqJQ2SZ1DBNE7UT82plMYdZct7ItLM2iiwC7S/E5XwpwAir6x
qhpCriKvlMsdQRKNX/Qqhw5oUlqgK/LIC5xnSxZnPEkST/sybXF3RSD0P7yRDJvVRFMKswriO1gh
l3igLhpUgYEwwokLenbz9QYo2jhgiA31ewDsQX3aQ27R0urfa7cgLdoFMsFLex+tI/i0JMhDIZ49
3yZhq/cELxg8lUYJwLqxADoN5d9YOQtmXYQgQC7hTc6t6Hml+aOJFcXzyeN1VrDrM5gWnMH3DWHV
JsQ0C4d6uibPrw7w1TKOGmq36dhNM/3uUMN44kfZtCs9OZYGgNNxHW2AoFvlmg4X6ANoOKStJpDa
yFpdPxAXTSsGh0FnQlVtZjq32oTom+5nUj/Sy/QMbciuOxHfvTXrbFJkFpruy28bhYyKrcO20aCF
nG1VD8D60CBdRca/E59pE4qpQsReeGQPSd+JdwBp9rQgegunfxrMbJ4hgaXejYICrm1OSdXJYR6Y
JX6m9lrzq0zrd0S8InVbJNLatU+H9sLsXtixU1CIIIwicSF+8Na91YDyS6isAVB1NQg2162g/KZI
+qT7y02AIRTmkSac79iTZ54UDdyvDU0ETbqS4W3qkXS6kkbrMvFMkkyKulEVMKwLG/eC4zYY2WQe
502T9PnGreh9N2g1ZXxxMezLpjUckHsasHy1XeBpurBRkQRUkBOBzBQu09kVXyaifOq1lD1DE6Ar
VGDMBq2iAzekqnRfgFd+jiVrSXriwgCtiRge8SANDee5SAKd09Ahd0xtyAl0xQpcEj0u3sYXaVe4
figu7BVr4qFFYgPNGwSszucyovucdBID9GAGcq0GQFNfaks0cB+tQNsFXRIkVBb34FxXTexMJDxK
VFkEmASOcR8D7AuibiEeu2BloszjH1woRFSzd0FL40qaaRbXrAFYtJAyDdhO8LvExyaCIMQLMGNz
IaCzMC3eO7c5iEE38NJArRL0SHqsYNnJ3bwSmmDBb1wYDv5OgspexEWiWHVuiDKT6mcaAhKnHn7U
MJUrB+TiAlPvR+c08VHC7gmRiGGq2swpynRs9ENGjlMWtXiPDwvHVVgDCikG2v9XtFoX49ff3XJQ
80KkjEoEDWeM7XxclLdbwyABQgVfqCmfoboJFDA5ecL6bxhCEhJQPMvF3js3hEg9WiMJUbKiFDyN
ArNYF+MwuNetXJhBFFyIuESuMvQuZ8Npc/pY86jkLuuM2qE/B6ohY6jBWMbUbcD+P1+3d2FbYE+f
hCW5TNA5OB9VrsteF09yPAIQNBsMh7Su8b6r37YCJQ/ZME3BD4nmLB4h5R4LTUFwQJXNvIeEAp4I
mgM2161Mn/X8auT84Me5GaHcJvI5H4unB7BNTVyaCmp2ALUhZaFppn8kcC0/0XDaOWoVTv00Uecv
aIl89OzIQxCQTxUWbrC5Gnpc08ghDnTEtH3dbeNIm5JbYKZeEoF64SdB5vl+R8hQJAv75cL6mfBS
Q6uLv5W1OTc2upNRIEMwaHdBI9xGmpradVH0C1HrtLfnM4taEhVVzhm8x7M7Mi8G+upNAFlWYmYb
egy9hmJ6q4srFURQt3DSLq0jxH/k46YZleZZiFZBkgrMKO9Dcwg35PPokgxjfXR8Q5bveD0K97qm
l2uFIPfp+ha6NJ1T/Irah4k8lTI7DkZI9tjXNZD4gIzuJPiXVjn8hgtvxQuHnPuYIJnwXOP/Z1cL
/EuFAlk6KGE9NuwaIMGLMsAqCha2pIyl19vro7q0fNOTFgpaPKU5570/QW2S065Hq00aaOAUVZ9a
oU7ZFAwWrFULQcDF0fHknoKAKSqfPbyhigKnCWUClCoeoH7kealb1Lk1JNs41cT64UQrjvX7Rie1
EsxNM/qBI/4kgxsuTjS+jMimUSqip2rEaeYQzSAVvnDoLswn8Rs6dNw3RMXzh3Hax7S9wnNDj1JD
t48TnoYyeaYZyygHWrbHXl56XX0Q82CjICGiy1NoLBGHz07gkFqBr1MhsC3OXroKu0Y89AOUXlbY
ZFvPpIIjhWVN2ZWSNNBZqkS2PxrU5VJI6xb274VTYsFEYkKezBQY81xH0AObRKIpB/hS+SvUbMHX
+fLSw+PymN+ZmZbhXWwU6U3SiR4yNN7pNOh21U5sV+g1qpqTKlZzZDcLO7GnzGUm8NcWCWRA0Jib
yONE4oKDv7CpGfL0QJg430V1FrrnsLt5hsqQfcDc3CNW/VoDPzq21F63Xc2L9/qRvTTF5KO5UFhs
jQz3+dhV/YS2AjyJtqEpJURotPQYY9ovjOrSRjZQ8+ZZAJoKftpzK8B21WRoideJ6MLXLNCDlQbO
htbLflygUr40gQYoMbLKlGU/vH26UAzLEhUvO9dV/5keWe351FpqvU5yeK1sPQZ/u/4bc8hza6JI
F6lqzNYMxmSAAhJRR4V4uOtVIAQp1wQLA7u4UjSW4OvomCAYPZ9Depu8QkYuFXlgPzTXUBWprcsj
iy7o68O5tFjchlzplAKmy+PcUEXsa9LYiiGhEdcC6HTXyDvjvqBr+PHvmEKugfcVt8Y8CZ7WQ91Y
AvuiGJriaHpNQHnEBNYLuqiPPv8NY+iI8gASySEZs00IpU0APTURfEfpYd22DYKXIMbdrknSv7Ej
iAuZO3jYp7k8n0IwTapepyRPFEVL76GzMG91szMX3OP0W2bR0kSUbEwJGi4lc2YlSzp9DE/su6wG
R2m3YEd3+OP+S0BKY120dPz8/gyS7AOyiLYkge8snlBIr/mpTgENTq3MiU60yFURAmHoPwULi/Vx
bKT4VDYFdy1JjPnYegLvpAZjPXVUA/LxyvvcrPaw0ulbsQq7hYFdsGZOqlEK+13m4TobWN8qAirj
FNa1XtD3fmoJT5FFVwZZxNMdNH3eQpz78SzDYi0hEUToQjA919wIRR0Av5DT2E51/WsxtUWkitw/
XF+ui1ZQN+QYk8XA0vkuFIROH04wNIFwg4VV7fzqFkjnEsv5hbmbwi8KLTxKpmTwuRWy6HRImeDs
s27s7iTJm8ASdP7u1bTX/5RLL/n128NiC8pUrkhk8HadDUvRkyr0A54isIzxSEjln2Fm/KY2NXlC
3iGIOOHQp5ro/F6UBQgnslPHGy9XYNKt4Y8hu6tmDiAMmtRE1mzhNH9crSmnrKH+CXkXPl45n8ey
K+jC6SzwfUnZfjJOkXcQ2x7mp+uz99G702JBsIxwKt6dRMm5GTMF6QP0I4Ydo8lXaZy+niaQWaVH
SypYHwaESAnPcIPqkSSjgTd7jMP2WwmtSDOiVI7h1zQXilXcBEv58UtWpkOrq1xLCpoQ5+NJeN9M
LbeghqoEjEpYKcEnNdTShdv3w1uRwVC0RwGLGImS9cwM+FNA5gZmKjp+SzvOTFh3+rGPlUPXFqAE
o9oCpUdLPj4GUs3y98txXCeTmhgXMzezOr++RCjiW3XK4NEaZrqW0r9mgI4XXnAXZlOlyiBSnycv
BBD1fDYj8vqDHmBEbnvvho4YUDOC7y2Iek5B5dnFhUOfZEqIz4iZoKI+t1KFWV01tf7S0o1cTK/s
cJuKxjqXZJuMImEU7WWoYSzs/A+5k8kqLU7kjVWoieZ+A6wivMCD/jK0eyswP6XdSs49J9Ej93R6
vn7I5j6R5LQo6zDC83Lh+fZBtRSKmFEvT8C62Jl/wqviOW2fdjcCzO4rX/WC1XV780M9tzeL4qs8
Rz1Mm1CBgdfbMB+ZD1wv3F9D4y0chIumkAJCHoUqNNHo+dpR6vYhHh7hraS5CluWMOV64Wty6GBf
AorMt+PbuN4Zm77+7mXmj5JhQo9HOypCXp+CjAbaU6ckC7N3wcqUE6fHbsrrfRDp0XTPM04ls0cD
ZE/XROptYHD53ZiQsfAc0ZDGUMHg6/P6VttKAVB/KCDBoGibnro79bSTsb6+Ez6OhXwBbRdUYkij
Ec6czxgtDqdI0+mG9MKi4GVeByswj7/r2t+yEu+szNaFFw/EA0MHEwIgZhtyrq9iLH29PpKPG40U
C/yvJtwxHCF9FpMNidDI/gm+trzu9J/SAGlEQhfwRF5hLIlBSdNd9N4jEcFgjLQHlRh0OOTZrdhD
xKCOHRWy9GSOe8sXaYbnrq4/wfGe3iG3GjiEc8UNDLOyM4SRvIOKN/lN58ublRsZFUKRbKQoz1/J
adlmdRoYz1ZIy0EJl6Mz6GTjr0/rhw0yGVF53L1Fnh+mNYVbBq5i/2s8lqm1UkpF22eZOlqb62be
kqfvZhTMDf9jLonidaqd8zqQeNLkyogE5C/lXnLB/Umf4Fxrb7XW1zYBT0t6ogaNFkY6n/oYyRHa
ilt/Z/lQY4nofy+ci7cn138+D7VeXSbqYfBML3ideWJLFbuObKF07z67T+uNvXJWW3dhyNMm+X+a
oLYyC3g8qSkjqK3vD+7L0w4DzuN1A2/5vmsGZru0LuuCdlnpfm2v18+7h4f1znY+ORhytjcH98Zx
FurI1yeNEc1C7aauErmZDLr3z9+Pvn20V19vHdFemLk3DeRrA5t5rTSqahUA0/1hfXzZrZ/Wa9bn
m7PdO48Llv4qbF0zNZ2Pd1cK8ZUkSAzpZndcH7cupuz1zWG9dt31weHvB5f/d13H3vIn93DDHO/4
nsOBv+5dl69t3T1fW+35I9+93u2O7pavHvjhHd/qODt+G1uMX8mvn75lnfPzu6f1cbfjt9n8Ons1
fXm9WzsvfAsfwXam/8Kf+cvKtp2ts8Uu38tvvNsc+fU3rsuveuG/7Fb2asVvfHYP9m73ZLPX+JnV
atpyjjN924qf5/dNv8z5xB8OjIRP9DCZ32yd/ZfVfvrW1X7HRN86Ln9m1NtNzuAdPt16tWVfrXcH
FuLts234yQfnG791y7fubx+328dpmpio6afdwyG1J7OPDv/5+q4Hfrpwrqab4t2SAQ6nJQqSpsP9
zfpmmqz14e0f/n18WTPvR+bh8HJYvxyOpc2iHF5e2ET2pw0fevew2W02m9Vm88m+5dPvnZstU/X1
06e3oX6yndstG41VZcpd5/7GsVn71f7eublhZPvtgpP/CwdxbQdOw303nLgzjC5ns9+wUCzW8TjN
885+80n2urSPLNv3aYUZyGH6Ct94WD+sH6a1YG+xPvzpgR/Y2bdsgzV/mvzZbre55d/bR8bo7p37
t+18ZKamg8RC3Trr9e5tk2z3+z3L6N4wgxy343oaaGBvmUnmgHlcu8zUDb+LWXk+sL/d7dHlZ66v
7OLCzq54hG9ywWAmMMkY+XT25uCy05gKmyH8tbechf2knQcWs5sAp2aezz98SHSdTh5g/XL0VxwI
Dhpr8LatHvgf9pm06Tz5Nuu//7WFcNX+5W6321+9ff+44GR5Ry7s71n0foIUcewnL/vM8h4et860
KPzBPbrOzW7H4d2+sME5uzgAnMZmtSo5bev1liU+uNvJKbjP6816/eLujke2B4M5Pvi2/SdDW7Oq
7JvVnoPzzCHe22+efLfZHXcPrzvffn2Yfun3p+NLaD+d7O++vcPVc70cH/jr6ytThHvaOreP+GP+
fb99XD1uf7HRcAL2E05lsG3f3nC6/vx0e/vn7X67+rzbb38+3jurjXOPd3BWq0fX/vZp2lHs+0dO
lb3a7z/h3/dblt/FuXH+OA279S/+ja/FIq5me8BNH26c7eqWnfn2jV8e+c/TOX50b+6fn1330fl5
fV9q03Vz5YS+RYvvT2guQFWCw8GnH+xnZqebpvTrZs2pm47fihXhw95MJ+ge38unv/4JpLdU6rWP
MLvq08ZUonTaE8cd59P5td2FNis8nURcwpFRc/D5K+eZ/7O5kTjdfPW4fnKfdg8H9znnI2/s55vv
0wFnex839ubprps+PH7kgV3kPK5wA6vCXt1+i+w9G48LTrbde1zoi2V/Xt1Ojse1t+6KUdr7yV0t
uAD1bKbJCQFx4TU0hWamiSb7bOtXmZn1RTH09okesU/VEENVWSvNQvnpohUSrUB3ZGzMsTuKZ4Rx
Rn4VLCOkA7re6W6bCNLCy/iSFfJp5MdJEqm8Jc/9Spq2HViTAAKsDApDemLHm3SsiofrW+Pce/01
Y7yGYPAhgCdROAvJQjOTYU6GIYwuVchekEe41cu4d0PoDRbSNNMH/s8e/MsUgHaNlhnqGOIciUQL
KzQoJjpEolRZymsKyX68z2oQZHd9iVzmOg5PqfwA8W744xQi+bGA0p63zLztDkCv5KIkdLYJ3c9n
VFVRXDJG1i2IqqeW/nIYW5XNyYu3KGVstbx6acP+pZVQbVS9x0xrnwfwjiOJxrKJd8ghLZXGLiwx
vTEkPuSpGk/vyvkHKqVRDkaoRqDh0YVdzCp9Ii3ZPl5f4iUrs2GnXduDI4WroMwbw1akXFnFKBAt
vIguW7GmGjNJKh5p52OpIDXxsoTt2p78YC1bg7AuZNhF/8ZYpqooL2v1Y8uXha5WAtkuS5hH0Quc
OPWt0An6wqG4sFNJqJCsf0NLGOZsxkDW+kWXwqkThxJo8JRnEp2/kk+uzW8+iQU8XnJbFHuli7rP
1wd4ybQpT4rHPHahVZxtCYh1MqlPWSyFUuxhkLT+G0pYwg6iH+0uhUcYslxdv6MfbKkT5OMC0iBJ
dh2yOJKaEESdL6DQAyASqgjGNlMtD1Gc5dvAqpcwPR/HZ4IzA6UEmo4Bzr1aIJadLhbpaEPK8MDL
+lunmk/eSd93cPbB0t9sDbVaCIlmmVrO/YTGgiuKovpUyZ/FhfSZ9xRZshHeEaiqnq0CKZhtISmh
7iAqUASuZIYtdHG9Zwiv15fz/K0x+TxTAncBhBl8j6LPs+ygpAPLijFt6jSeKYMXrfIiKFeoW9LU
2lRLdaZLQ1XZNZJEyp2S4OwxgJiNHLYWDIje1L4qwXf8Z+L73prevwhqC6PYZrkZbq8P8uMdMoHO
6L4DY8ILeZ4LCZC2hhYHRm0oLAUnFnPBRVSnWfunvl3wMpdM6YCOp2QxsL55ExHUvCf0uqEVhCu6
l/HdYiyuPCvM0rUUnSR9YWQfzgS9NTQHUgZSTMpOc3i/MMCcY2p02moDzG1CBaNpESOV+5vzN3VK
YmICfLA75/BzJYF1wURQyoF1o3AlNX6NDKlx0zLpFix9GM9bT6aGGWT4cG/T199FosFpDEQYKUPH
H8t2B21c6tCQnbnXx/Nh02NF0dl9JMfojZinWi2PR9MJFlWonlOzXvEYiTI30QPtJ5wGJmy+RaQu
7IuPA6OKBfETS8Rtyh/PBwaPfBcZJRw1VlxrqzLo4PDw9NPm+sDmp4uwgVMFWlOlosUZm50uOvAl
VD4BareeJz5AagYhGREEKsf4a8tSHgTZWIgCP5ik3D7ddSiXg+JS5m0eCRLPg1LTzx3WleQOKNZo
jpU3wp0El+bRMpuJoXhsVtcHKs8S2Jxm8pvEG38dajAn5/M56HUAKQLan/IGpKeN4NlKuoUXz0Uk
ztFWYJPsm8reozFkj39etz3Hz32wPQtJid5avZxsF+7Ll8xFgs3+ub/7tmBl+i3vo9H5CGfXnRJW
khpNVg7l6nvsPL1qm29fHpcEuc/f4vqHscwOXDL0bSfGWGnWod06/SrfKAfZXSrYzd78H+1MfvPd
weZ5V1hBhJ3OJaplvcLVnyf7x+fbwL6r3W9EZXZgRwve5A3we20OZ+chrbPagGi8tssVXJsOVSIH
RULHdHX32+Zr7X6GlXDBt0jTulyzOR2YdyOl3SsZpfDNJl1BDpxR9hdI0Y8nx/gMz/puYZssmZs5
FgUeMDmZzI3O99Na3CC0uarXwW248+xk0y6Et/PC0Yf9MnvAxirkDPAWTOsYOCn/qDZE4qTIi4V5
vOBX3h9waxZnmkZUm9m0/U3tufW2IcIIBRLnWhbDQbaELFvantbMnUSmIGswjf41rOSIKJNrrBF8
dT6HbuiSBhtxKKL9a3E+51fR7JTPMUu9nyIcVGJYeZT39Zf8ttwr3707yn7VaBffxqdsHx6VO+1p
YdssTe/Mu/jNEOr5tI4QeLuQK7Frui0XouPZhlOsspXvmo7p6At++8MTdz7emb8Z5SxO6mm7gjRa
h1vJfUodkm6eXTC9+Vq2lzzPPCCbG5w5HlVAKTMAVGdLGcoznUeDbl61+y42FtdywWPPY1trCDLu
X0z1znd2kv0js/e/nMcv15duOtBX/Mu8fw6+uSgRJiunNYKXDmz4TuYsnb4lIzOvMiQZ3I0ZRtR7
b1NCgfeFZt+9t7QbFm7xeWBOIT1Rq2kswlZ1eoc2ePuHcTD2S4+6i+cb+BfdIRM3gi7PnHIdm2km
TrugXKGuietSXIsLT3Wsm9RBtPm+vkPDZFNt1E/Wkoe+tC3e257NJWyCY6L12G7cfqV/SdbBul+P
bryud/J2Calw6VwD7lB4vYLEAY9zfvtESJNEJOFqu0LvR5RgGYGcVB1f26xyo9P99a04P1tTbYG2
LBm8Jd2ctIecG9ObUPaCRD05gtIoa9gx0dGQqhBV3fG0cB1MfuH9rscU/UPAOnnkmAbvx3NTiSnr
g9yhlerBRnSTW1kGwF1JFq63+exNVkjaqDxA4EYBNHBuRZVGpJ5qyC4bWGGO0Iwb+6pL0Jof5fQY
FWn6mdZx6e63ZxFwtgpCi8QDWMXZ0HIIsaq6QJ0bifFiBRM/bkpt0nsEipKlvTi/bhggbzgJrNbb
C2Ge0EN/sTpZhjA6RtZllgPHWf0Z6l8YNCstV+KnROoaKP5TA6UCksi1YMOMnd4l0eh90Zqsye0K
es9uV6a6fA92uERVsgoL0y5ElDKvz8uHOBvsm8jbViLVBO6K7TNbDWTTssYw0PKWjVgrXLkKrMip
JnF2d6h1j1YcXeuGaI2mffetgpf2h19bvulKoLRO66hQ9CVWo7lfnD4Sn0TjbT/hteegJgGKzlCU
isFBVCtGWkKRbeTH0q+1EkJA1ReduR8LmYgo7IYFZ/nxsCksGs0I1nTegG2dzwbc/UI/0gbsVI35
UgLV/dxAPXmEb32pDemCJRlsmE4eg6wCL/9zS349iRxb8gky5YlLLqCp3c3HCK54QEOv1xf547mG
lEe2Jp8MxBNVv5ktQxzSHCJTx4DycNVUw0+clr/wRv2468Gwkr+gVEECURNnx3o8db2fl2xsE+EM
feXnnvCoxiLNF1YD3eAOrQjY8n57YBNPCC3u5PNBqM0C5RyGQaA/XgvhIkoPpVCH27BqRve6lQ/x
OBsSdg4AXOa0Vlwzs/kD1qREp7ZzPCHw7KEzERRJfcVO/DHdh+0pXxmJl6xkMVIP4EWTVy0dpYUP
cWENLbrnppwXCWEyK7PP0HdyFoxRB50fCu4wXqIrkY/igpWPu1IVFQO04tSITKPJbBHjUYmNBhiw
E/ZFdkjUWnI7NHp3aTssgac+DmiCzdI6M3WlAZCb3djyKNbJSW4QAzqF/j7KhdPOQ4DPub52H32J
CbyaLlWKKzT2z6uu0KvQYjyatWMIYeaKIhSHCQyOWwpTwspMtR5JgKHudp5Q/xt7/79+DP/bf83v
/ro46//+L/7+I4fPc+oPmP31vw/hjyqv81/Nf00/9j/fdv5D/30sXrPHpnp9bQ7fivl3nv0gv//f
9t1vzbezv6yyJmzG+/a1Gh9e6zZp3ozwSafv/P/94j9e337L01i8/uuPH3mbNdNv88M8++PfX9r9
/Ncf+MZ3qzD9/n9/8fZbys89hq+Ij/3j02ue4aj++o3/82Ov3+rmX38IkvjPKYkG3wI9vZCwTv6v
f/3rS8o/FYCKoPtFYNwirTp//CPLqyb41x/WP8HYAe+GF4sIwpxuhjpvp6/o/8RjQwPI1gWGDRhR
++P/jv9spf6zcv/I2vQuD5Gm/dcf58eA8jFpUfDqEzge9wIR8Plhq8YGvO7J3LWJJX2DMzMf7bhp
m++SGiwxfZ0fgzdTgDzpCmeLTkxm00d5l8moJSkqy3LYVZpaO/0kDSJqzRIT32UjUyBJa7pG2fPc
iFzIJYKrw66QoDXW6OZaCRGZ+neL/O9JXJg0cEmQZ9ChNvXVzowMLdKU6FfsmNzmp64hK5HLSn8/
qKW3UMOdD2eq4eKdqPBLxFjksM+Ho8MxByQ930Grh9Kh4Cex7xTk19zrA7pshnzyVIkT6QM5N9Po
vVVQA9yFXqM8tUHlORCsNtvrRqZf8p+Ym3FMNWj6juhloWoCsvXcSGSd2mHs1a2W9uOm7SFZhQGC
5mE35lPtUI4vF+7pj6PSiW4ohFEXmt7ts8tMrq2qag1lq+teimzbiIBsUZmr3x8VR3tiPtSgHJm3
6SCq0Qc16nldCN+sDLmwLfYqIAZBDF0T/YmFlbo0ibgL6qUQhhFMzQ5RknmaOHrSNubBdgjLQnLC
oKhu4cCN1vR6ZwtB8wdoKYtGdCpTtZ8CZ+Cd54t20mu9zYdsm6Bj8JKXYvg9LzSkxgsNNlyXevGk
pZCa8d0ALMR3Za+ydFsY2uqz6COD446q1lU2MqbG1yKVRt1V/CGMHRL73h3kQHXhBGN/+jr1KpIA
h1d+2+ax2H2Lqf8K9zyZZGzXdSktLNs0T+ebkT4uSpSMTNY5xbPrv7FSTw3Ldhsgvb4x4J5HvtpU
t6PihQvomY8rBoSbOiz+aHoDzkuino7GRDLW2wxqSrRJfcNpq7F7HRGncxBWReHj+oa8NDLM8IzW
ofZBS+R8xZJylOoCtZIsRKzgBIHvxjSHfpuIQ/x03dLH88XIeGsC/icm1fSZcxqiOtIh5N3qJ3iL
IXAT3ISHykJYc8HI5Ma5Abk2uBRmC9XGmT5GXr5VBkPYqOhjI7KbSuvrI7kwZ4DtaSqlpAs4aO6a
UCoTpNZIt12DHFg88ACNfEAXERW2hdr8RUsYmAI0aqlzTgbNp+tEGPItqkPhp4g3+Ro2tWKV9IHy
W8RYk7tlWcSJkBYWT6px0758d92WULcPkpBuR1r8bATfYQNH52v3+xMHvAl2A9rCqIpPq/fOSKjF
pUhNZNuDRLN7TYfZopG4R7JWXUhrXNoHsNvh8ahJquRTzi31KSVcD5UxwQrHTd4roYugzxIm5Dxh
89ecEZEpUMpC4UGr27kRXTzlqtJE29ywvmlFMh4Koy0OfSrrD5ncjT95qhcv12fwokkSUEQRCk9J
Uz43GYi+JvcjNNcnCCsiP8jWYi+lWx2U7XYcmwKuLNKzC4dKfiNfO/d/BKQwFROUcm19eP4YRtv4
apVsal3yTdiwe/FHnYd6gMKCl/fIA3boFkAcL9tWWzRfUZ6Ivlv038HcotBSviKcFW+LPOuPNHHS
f+1BZrnXB716FlGMh00eFySC8yqKyO7V2lt3iXQyV0Fco3yNfEtYOWUBq8F9HcjqrRYbVXsXdXkX
rpFXiesHHSHRBEVGumPd5AT1mm15cgrHrRZ3wTctIv3+IMNOOzohm0Z19FJGPg3C/l8hzTL13huZ
bkSXhPxJGISiWKNvJSLuGPdb8dTIEJ7rnjo6Yy/6ipv1iGTVJVMyiRP0e0WGIsaWYFLyV3XqoWFh
xUO4I3Vn3uZS5H3VldGLSE528g6RK+9XqWq1uhniZnxOWtVo3CiJzY4PFfmvQgYawKtbFG5SLTTi
NbzhXeyGgTh+MvMGtXoZfH7i5MgN6a6PZE65tQoE2e2irKzK8QOjZlmMGH1Fv0ShZItaEDrw8Qky
GidREct1IkMPZeRwtR5hFOOkPndiIPEtdZf+gs0gvq1waqh7K433WJajB7lW6BVrtOXj0qFDUPqp
+ohs2glyrmjsScVpJanycKAQj3Z4ZmXjT2EsJiL5tI6Q1AhST7DFKClvmlES0cXsc0+DfzZroHEf
2zxzcwhhYVZA7ytxT0k2PrSq3qJoFTffPY4Z6liqj1hUeaq6p2g08oeg8HpaCFt0nJXtSEAaug2t
TwEwvlAzP3UGWjvbEVaI+5MKjPFwCnphpQeSlG8qE/5tBxJ/c1MV5ZMu5ImHmik3X1E2KOGUWq/3
qI/XLUwIg9E5JSfuAQwVmhtKkyn7xozjLyPc9C8Jeg4Hcxj8P3kADPFqBEH1y/S7ExVJemwMG7xF
fcfIo8H2xHAsVxFScgiPcbuHaA41PG0KoxJSWO/BDrI5m/o7nKsGWtSBlISuEunhN4I17WfdhKPk
WB7JbUct8iK9iaC2LNgkFSLWZOaSX35R4+Jq9E4MJNHS4Ntp8HNp1yF8FH4uBNR/IVzXR2QjmyZG
ki2poketT5XGEXhcomTWKAZKSLiXemIEyUQHOVoUVUpNPB1g6UoQREhHHkt+BiMS/Nnw5Flq9X/Y
u7LluHFs+S/3nX25E3zlVgurtMuW/IKQZDe4gDsBgvz6m6WZ6ZbZLlWMn284wo6QbS4gcHCQJ0+m
Bi+GnGmRkJn2BYLvzIio8EADaqCfZAawUpnhRaLR9lsm4UEX5bqYNxAHsYY4A77PofMDVPN2oYam
Rxlx4bFmwLRs66qmB7905uQL7yr4iADmWezEtxeRxa4s/S+z0BUcCrrchOcC0+02dHRWjlFm8eoR
rnEQtBh9Y4C1iydsBd5LVr2Vas7veb44J+YNFj0kSL2KR55b2X/yualLmDXULX6vWtRALep0MFzD
t2CBWxEKGySrRFjJnZq+uUPOYEuWFbkM9LHhPGndwQT6ZcL/KfDcTI6R3ZjqrSDWqJI29+QS9lDk
g9McZT2EGzKHT1/gT46SQNTC9MGxoKA3FvRAZwsVwpllJhSSQIXMjq45jP/ajf8fh/mfd4b///4H
5/gHDnN84flH/OX9n/8Lf7H/QIoPnXaQPVEOgYAiTjD/gV/MP4DLgfNzkpBD5Ykggf03/GI6fwAW
QdqJHRJnundK7L/xF+A5EI2B5h34eKfqh/5f4S/kvQj0906M0zYO9qisAUzAn1DHXSU2xNBGJsoh
sQelO1vQfAeQx5Sej0/WhCfrgxw8vDrOK38hYe4rxHX4THdd6vua8DeO27XyzlKt6R2rYvSKHSwZ
RvknDIabIfUm7F4+6i9iN8CKCyVCGC7CQbtzudqBnN4i5C56RpPW4bX44pXa0MFodoFfH0JzY0SG
Epn/1Hl5Q2GgNef1dE8gPF9+J5NyOxYgLYdro15X1fC9yMr8urKGvo2yhk9wxxnM8VRh6Xt/V8z2
ZF9neZ/HS1YadSiAIXu3ebagP13VCy+iAW1F9EH3Jr/fiEaoKJ+1h3Hy3xp/OkqPVpHVl7fURqeD
lVs0tDQOijoohiPZVGI0zCzUx7EdjqTxyRddB7/dbw22Uza19NCEj22w6N6jnWdf7W7097DUGeoY
x9kFQ1ospNoIiDXDg6i1pBHXzEMhOXMt8sVuBhgxUSTudsLbdmTp5Jfd3oMI8vDF1gpt2YBANoQA
nuT0ZSl7uPwEeAMYmsHJ2bpGmxY9CGg6DElTamrHG401ULloq91guigIZjBpeYAjr6/CLJN1GRJB
Cd0tjeY3sLK1jTsL0JwfwnurIUVoQBL2tYDqooLzClX6Rs22xW4WraOIN8wfXs3BoFcWLRbvtp8W
yA7B7ZajPbuczWezE/NLOZD+dspdG45C2XGijhsNJZzugpx07p2vycelHs3dDCOtH3wwsmUDNYsJ
kbeFwEUG+Swo0b/BUBB+GnY2lMXGsWcljm2hECk1OAU+5eCagoWBLXtTZrzn3wpYq88b2hkU+dHY
t3YME4+O3mVVQa7VaOiFFRkSbpk/4NTH4XS/eK66L+exm3ZzDzDniqtKr00IUHHLZKc257EaN9bi
oQ0bbe7GUlrbwWsKeB16ZlHquxaeiCZstSlkgkJthiZWrAvso1/b0Vm8Z0+f9fym6h0qfuSaVoww
r7RgBR/IHjrMcgOPH9o0LrJQYjfRyc7jKBaTen0CDSWtj+fa9IsYaNzQvPp0Qvs1yoeddw81rj5/
tNgw6BM0o3PeZQFZGvgajkAnh5tB93N+NRKODS3KIAdhbKnREyMGz9OxwNoWho9yu+XB9lKDnbxV
eebObaYmhY0s2cCftN+Y01Bfkc6vwm6wjtDFWOAGIor5flyYBw/sjqVwyIOFlOfIbzhDD7DQ8spX
QG8qyDs4rQejLtoQXtxTiCfzE+jr11utLKtN4aOxAQCg54IFViKZCwutNUM6qSU1JeEq8Oa6fAA5
ovHgsSYwfWHCh71b9CliXLF1ITO1rwtYYlN/+rMobHalWvrAe4PcNeXC9rBvxrg3rBvwzL6LL4qC
GjR0fPe6apX1QJDwwHi47u0N1Frz/UQciIEJWoDoAOXAhBnKfdSdfrn123nYQ+pgPPRzj0rz0COF
9om2GTmkWELgCfKrXdmtjGVnocsAbzPKhHAOL2VzyoNxsEjqDKi7+ty0EvekaibKHv7L8IqEL5wR
1V5zayy0jkwkESF03e0Y3OU28TJigwqRm1rQWhRF4hFuXsg2IUplDtoOJDrtKORwY4wZBlAMesLq
qQmXbgHsQ0vXDVTvktA0bfXgOa2Av/koUtUrH2BAiY4uUG9DV8JdRGnq1ZHatHWcrr8bB5VvAS6S
0AasFcK3VyUmFO3h3K0ZqY2Ecz9nU/bE5tILtWbyIqq7feIpgTafqrvHSYsCKSxg10dctllOYB7j
orjKK6c5FFrf3+Vai8NO7s7PVa/TMXDh6fvQZe0rFFn7JAfH84kRT9x2qK8GgjXWSaKIY0SmjVna
WarXhYmKk+6jiljJnVvwF2i45LB+xz8+rQHjyND5FKNaAjc1JF2RUsJMqnaYIdnYlLGGsscWmdK0
E8ozjyrT7CezMN3UJrLdwfe73Y+Up9LsgXC543jaw5wYPKx6aw8+LDodOR2Fy6y9kg49MjigbyzN
MbeqbfqXmco+NmBet3PbgkaDCd8ofxlfwUGfYyc3zbtukklV8exQwixha7izldqQvn/muotEUq98
LwHzPwdbkY5NCPhZv4HXVvEwoSr9bOY5Oss46dhmRFa5a7zRAnt5bkIoARF9R5glDGSCU/3F5s4t
WAnYIjXdvIN1vBVpQ9Yl6Bg5WaNW/FZ6+r3sHW8LgX33Ww+OdljlE6huOrRc5tIie1jvWF/9+eQO
ayK/ZY5607hArMmt3sT1RgplKtfXLDfgsy3hx11Y93rp6oFJ1Nzjd13cjVjKcTaBKoJYRsK+NuCN
RxnOhk2rHUdGRND1+mIh92/Gq8w4betghNSwkS4o75N6sbzbjrndwSxV8ee0MGs4CB2JtFNiElgi
N2TgNSLHAk3mqTWyUWxAk+dWawcuwT7EngRhvcFu8h4UYmTSw0BdLcZxpYCtbODDP6+filDCvpQv
DJbCnkcF3HIJJGz10wfvM/1eRx/VAP+fSbiolEuU5MUVbByH6gfKES59MV0xw6yOMGf8Ng5Gs+ug
W4PJW/uJ4s0YltX4DWcMsAf8qdgWsDC+IYOWha6b8QdYbXKy0fIFpgrox3TL2Jc9S+p6KqpQkKq5
GzV8hbqkxrHwXYhY9k7rBm2l5gRk0AUIj+DRZEkWTl4L6MEreWDjUJqFoDP3OyMXcqdpc35YMqf6
UgtVlQFvveYNNn/ItJwGdu4qb5qI1rWXWLAbrqHCFgAE8fZwgK/CHnZpR81jxUvbVdajJlockcfR
EQlUt8Y9n5bSD2Eyh/Mi8eevw+A326opq0RNi/OjmGfAKGaubdjivUy0RVrHPOOWSO7vSeWOd55o
EDZwQUybQnhi5xd5pgWQIayRr5l2MJTufTsQEoFUKP3AmTXyZqocfPpx8h7hMPBE6Tze10h0WJBn
BdAfU1pJdwpaumZ2OKQLypOTm9eYtoCZ/Eix3ryfbFp12IV4XWwWq7aOAuJQ35Ty7w2YtN+0SIcT
NxM+FIiy4qYrtAkOs3KgbVTRlnewUxVF5PZu9U1JuzqiVcjcLo3THq2ZidBzunwDBXe+bTJpmoHX
E/FAclcdcuaNYaYtphMYmiN3pBBNVDmdm0zL8gpnYQiwSAPdMrVdP40ejoFAcnxYUZeNwtEcssYT
qDuGM2/HIScZHAx969ZdiP4krE4uwWC0AnsSk+7XiXT2GxQhh0dslbKGNQqke2AyWl5ldYYYjo7q
XeEWxkM2E/PooHvtS9XQ4rXsZ6YihhrNozT1buup6rS3VwCC6lkzj/AOHI6Zq/RjZVR0X+ISfmhr
rX5YqsV9qI2xS+3ZynngD6VtRwa8JpESz9kj7NfZ0R5ytSSLpY330kAD0ujAsiYoF6VIiOSDDt+Y
K/MOJbwGpuuqqskdnvRrr9EmKBoKfbewb3PDfIUn1ugc+27o52vgTwBYulIzzOsCniiwJlQuWRQc
oNHw9ADOa94e4YtIzcBGOXkAAVBAuR15C+7iB7wpC7n3qw4bvOiV5hwNCUQpZpUFKArWmMrY22zy
6sSDHiAJJNyH2ZY4kscuHaA9bEAIWaF9c9sb1Y5Y6DCROCiExdB9xXu1MZskfO9brCi448JBCQlc
u6usqTtokzank3BeS1qq47w4/u2APtm0KgHRVZVvwFFwagNXOF5QeeDgcWA+UN/SWOS0BUzm0Xjs
wYx7O2Z5tXM95u4cp3qWJb8VpuwibmPT92b5TE2k7C1WdaRKrm00IFhbqIYWf2KBWvcMoRvddJP5
PE4qezQ6v9z7k0E3ude5RwRTiLJrjrEkMIDJXwZ0l6SKSutFb4FNXk16o95AePOWLbCeOcPZSU1A
lWBnO0QGd/viCmm9+w0VE33ZT/C7gIF6wcfu2hhFwb9W+ax+wOMQW1+udMK3leHKbpdxiierW8/c
dnLyvgmWV3Vs2dSniV3lQt/pFldZNIPRsJtahvHQctg1hktltPCNnGZZhLwsNEixAk3utgDLWysm
XpMLHMYyTGGv0onYCZgs2HtTOdNwPZO5Uy82NOHMOBOCvuVub42B6pppDgYLW09AWq8iB1HPXvbi
jZWtHWlGvOpW8ySGjjCYE/ulsBDOHTdT+8X3Gy2AnrbKwqbNqRfZqoVkoWMJ5t1y2OJyeHmhwnZr
wAiOHm3Zt040SJotYbXkkxNreKkf0oWc2xXBWdANSQmZ+kTIZaDwHODwgV4gLtpFmpfZh6zB8AUG
CA3YBxb0AW0XEI9hOi1msdUK8cXJB76n4PHF1ixokkNZ9brNmjzpFmpvTVr0b0C0s29CWlngLdz9
qo3FEreLUW8oQLpNUdfYMFFc40FnenBKySrFX2cJJ6igtiy+tXVupkTVftzp7hPvHYmZr3vVPusH
bc8mU8VOCdHuUiuBQ9b4b8ALm1dpVnAz50gL3qpcul0Ao2s/ruaKN0HZ8H6rOf34feZLs9cnh762
gFQQA53W8qNSB/A3Gy0UIQG1dDMstpZsQb8xToWFbrUbTYdzKKqLJXBmYJ4bk5njbUUNms4GkxtP
82ExoNdLjJ5oI/HY+MVroNrrcdeIdVr2qWwGrLylNg8w5DWPrCwA0w6o/0MfrBrixdTHV6vRRMr1
PktAzUXoKIn5XWvHPgVoqd+xGdTeQO/IlNDZA5ptYLcJhCN4AWparUIIrOJAjwWfOBUcz9miE4ww
vbWgpQnvY4umkz3bEc7b5c7LrGGMaWn7h3Gci4g61LlvgL8/joyVO0gQL3ZUIafZOafO0gamFDs4
iBYRBx8tzSbUZEy4SG3hx5vBjxXM3lbm41HnhNAtpV37XMCotixwIICP0DUYZ/W4HzXNcZBIOkzt
Ncdqveu2y6CeVxq97eOQzIHS/6vq+P8Q5P+AgvOhsvcPCPImyzk0AfP6x/ARiXz/X/9CIrGG/wDW
B+roSSv5pKH9HyQSpWeQuiDDCuMu1OzhT/g3EKn/AbVASGCihdUEiwB/828c0v4Dld0TCokmZFDE
IM753/DATrX6v1FIDTMZzwRC2ariOY2IEMKploPCacue1JvJKzusLADXizHFDsD6hC7664eh+QWB
6uei5993W2OdE8rqOfXngzDH77ZVPwPCeoKp5YOGzvjCuGTkZfxcNP77Pqcq/IeytD7nGaMG2OSw
fp2XWFHfuFWQHr7iRTHeotg53yJ5ImlT296X2qmRXncyy44CuTxBgoHiojKXAdYmToVe1M9f/mcK
wN8PtaqVs9qap7zP5kNN+heQ18zIFdWyRydjd6G8exrGX31MTJaPr90AQfGafpAHQ6PbzpsO/VJ7
0cjm587CAe/z1zh3k1XBGgY95aSTiuw8+FnKtgE9fgsmdqzJ37zBinJkV8Xg5U4nDxr3y++gR6pt
bxYa2LOkuh2lpl8YLfPntqG/P8jp5x9miceqnnh5Ox1AfuseUVVsEq+hDZrFSR5n0M1MWtseQ5x8
jW0LPsWLyzORYJE66NLVNXEAFyH72lGIMIZMTsXdpPwCXui9CXtBhwJUksQu91knu9vPx37F0/7r
kdeCP41dWZWVjfJQQEP2xR9dE4kl0x8EnyVARq0fczjQu9XTbLYwx+05dos6B6f7whw+N2Zrzg9w
yoU6WiMPvGxD6HredNbw1ug44VQ4vfEuFJ1zM9lfoUu5AUkpUJxESFliR4rd5EwhhCtCPti3C6ti
VMaRsV4YmjNLft2Ev4ihKG0Ds6arUqsfYyHGC/PkzIRfmztnPeu1juPKrP3Swp1nyPOwoFd+f2lF
nQkM7unnH+ZhKzOv0xQ+qpxvdJbo5Fi0m88nzLlRWcUcU8+ASWmICHb/xcZ5d7qgcXRuTFaRBrBF
N1surgsUFOyD6yorUGYV4dDWF0b93JOvwgyoU35j5qdRN24BJKHV8gIv79xor8KLK8RskCkjaTdr
RWyL8jhUzq7s6vzCk5+7wSqsVD4ayzLh5gdb9UOMxig9sCu3j+1xvsCJOrONOkgkPk4YaOMMbYd0
LhW6voNDM4P8if+90er94rDd4M6XfI3OfOa1eo3eEL2WPSVpzvzNqKPubop4LLPQ9J5/a4KuPTFE
gwYorzChkiHElqt6A8OF19+79OmlPiwrvUOhb3ZGklZMiAT1oB9ARC9JH5+Znu8qiR8urjUQOR5b
XJzqJqJYRoaIz/oFbtiZGbRm1fHOyKsMNIYUhevDPJZ3OJPfwOr97vOBOXf51eKVE4eIK062Kcu9
uyGfEzQH3OoeSX7v8quVKxWDA17vuCnO4NsCJzapARA37EtU6HNDv1rApj6VYHQxN+3QqmaUj303
XXjyM8nwmstd6KgJ1UvtplntQnS5p1+IPT2zksFi2ryfUSuCbHv/e4t4bdanAQmFeB910hnH6qBm
ziZn7dvY8bsClqZAFJYLb3UmWqx9WIdF+p1V4kZNU6VgcCcS5PuAUbrrOyBhRptfyg5OK+sX+eda
eGoYionD+MBJTx7kgSdxG0rsJQLLbQ/16jr4fIKdmQBrxoSR1+VEQDhLRxhZBZBeM1G3/e/8RP7K
sNZOFSBqjFmPUkZadZq91xsw8NC/NV3YG86N0OmVPoSNfiqHvMtPj05eav5iiyNrn+Uls9VzV18t
bA7EdMjB+06N5rYej9jmkslCiW5Q0ecjfyZyrDu0IfkzmfWMyFE3dralsvkBvE5ggJh7ofHl3Cus
FnddaQxUXx+T1ZzrDTvlWzg2NYHeDPqmo+aF73BuCq32aN1HHcZWk5eOUH8MTEgcFU338luDtO6h
5LLLgGN1XiopIVvWmPGpkWujUOr6vRusePdmtWRoxWNeqmsloKKKRp3WZyBvXnJtOTM61imSfJil
WYt+ZzJrbqqbogDCZ0elC3Lm509/7uKnL//h4lBxK2Y4h7ipYcIUaEJ5AAW5S9qbZ6bPusdMFlZr
gDvqpj0qoEumPcN2hqGiY7SB1C51b59ZBWtVsdliKFs2HoYntx4nYT5L1r2YRn1JPuDc9VfLeG6K
icHH1U3z8QBaYVTAglQXy/bz8T83RKvtGcVD1Apt102HfNfkKOKP15XtRZqWJZ/f4Nzjr5fwSBfw
k/D4aPt+q63ef6pK1t9z2Q4XVu+5O6xWb1GexHDBSE1BPWLRYNVoKJcKMlO9usSUPzNK6y4atOiA
iJfjJSR9cQYt6eEVmhcsXKBo+PkwnVkH5moV96pls+227cEBd+2LxQhMQl0w9D6/+kr14K99bC1R
wqxx1ITtcFSTOQsLB7SnBDRz/g0FcXqlj8r7Krlb17G2cMkCnWhVAX/JQT5khfVvYupP/cEfGybf
u6l/kRGYp+H9sNgHCqsOWg8NKmdDcVKB7F8NEI92FmWoHYiqsPKAcz2Hdoqt+UFrc+QMPjiE1oZr
pr1pQalPM9vLb0tBwXbni5cSs+iyaMlndJCh0XSv93QObKZRcOop2CwG87RDK7uLm/aZtHDdc1f7
8H6Hh0l/sOCjusC6FuWGoEcdXQayzhAhoUCOEjEkhM0MunVWden0vhIe+/sjnubOh+ErK8WgUFxz
0N9lBCrnk+rcfSPpHoIjR+mzqMyKvWaBobEEfeMd1aCCIStR4nQ3Ijdv3EWC0+Zk+YXYfWbhvX/m
D88DIAfCjWPOD0wacj/anbMzCgeG1v7QXVgWK+Gzv995FZ8sFxSNUmv5wXBaMlz52YRKeckh3Tjr
vbutS4byCQjzPIvcWeobmWtSB1ALKG5QmX3Mq3Y+wMVk/P75SjoXCVbhLKNld2oLKw+trZkBDgZZ
ZDm0ChZq8hgkz0uw5/ua+NVaWUW1amw1aVl+fQDiVH7Dmqj3Ouo4+5q56G5YzEWAT2eAouOinD1j
2BMcElmE01B/aORcfQG1Xe3reW7/lOXJ5HzWtUwFNi0NAtKSlDdoNIbRIPMIS9HrOd2MytBTbjbG
U12MRiigQiLCzB/nC8ncmemyFq2AJphVY+stD9y/NsoStc4bVKgv4DhnvstaVUEQHbaddlUepprr
Qd7OzZaR0o5qrIsUde32v+qn+2s+vq/ND3OeQbV4QVdKeZD9CK1Bj8etJS7BCOcA3bXE5gh2NZmW
ujm0IOOA4BhaGUCp5U+ng6mgBcFLYDxugD6M35rM73pqH15GDE3RofjdHNwR7fdowrLN+7ocgefc
/t4NVhELzWKZt7gtblDsMx2eRYfM5KA6X0KkzpV23sPGhzeop1yN42jUh9Yky+syLyTpgYlHQ6bX
W2gNG7u+aOuv4M7Phxb8s5ATWe+bzOwfQQg0ohHKqdu666sLWM25abgKVwa4B6J27PpQ9OTUJX3d
Njp6UpyDyPmllPnMOtJXeF8PIXPLb4rm0E3FZgCHCSzs6dYwZfL5RzuTiqwtPSgoR5auVHEAfaN9
MXOjTsZG2BcW0Bn8Yd1UWXRor9UnLFSmH0v2AEG1sLVvy+UNe9nnz3/mG6xFH3gP4ScmcAcB9aSw
djRo7o92LHTrlpggcH9+l3Nf4fTzDzNPQdfaN7pTwJFVLHP0CvpI2cjvhTN9tXBgRw86OeVQWl/y
qNK+yxNpI9eiVruQEZ4bpNWpQh+YqQ+neJkp1AS9PKotFjXetebffT4+52bRaiU4qLjUEBavD35u
3aIdfAf1sOj3Lr3ag6fMl1jBgBSn3h0PmlPGQqPa7+1Sa9+xAWlMYbh5cdCz9scih68jq3YUfOPf
mjdoGfp53qD7v7dqnRcHCNsf0ZDwo6AgqBnej98ZG2hf/Xx5Y2DQb1T1nNoobee6s4Ew5YUp8+sv
+k4++DjjC7/wpGyaOWXKvneYfEB/48PnT/3r2QiJjp+f2m0rdGJN1ZwW03Q9tt6NnZclqMBtrE36
Jd+JX69YmHz/fBMf0KdY/HJOSaffFDr0JHJn79hSXviyZ15iLVY9aD3YXy5RaQHqVdt860YRV2KB
C18Tfz5MZ97g1KH28QsMNpLfmfgqHfsdRCSCCiJjmnn/+cVPE/CfCacJAslPF59qUKPh4D6nQorx
eYRCJxzX+9K6ZlATOKAbWyUdNZxdYYFpzaFv9fr5fc9Mq7Xm0Aze+lAovFQHRvE9TA7rvdBt8Vux
wlwL25UzGMKm8FSqofCmAFu1y+8BbxAI+HnAFCHwe6SuSmf7FrpkgX3qQ/gtWMZcm/oO6OqZRtNQ
KVmOVfm9tK7s/rktLsS4X+/BsBr/+ckXcD5BQ+A+KKjfZws2zBPa12kZyGoETPbl8+967iarNc2g
9Qj3h1mlC6i2FRpjCDk4fpXMdh+o7EK4O7fmVmuaD7XBYEgypx66KHz/rRTjwbTfck+/8BZnbrC2
XJCDDtOMBfPHwNarFgcdVu1wgBzkd6jy/F6NGC6tP3+PeeoGGxV/ldL2rZbi4GcqWsYy+fxDnHpb
f7GyrXdQ6EOqQtquczLRN4cpVBFPuk0R1Ykde8lJzp5ECrLM005uoFB7rDdadEm0/F33858RxXo/
5Xy4L9ghFHQdwD1jhFaa5BUq6ZsuZHET/pDB18PhygpfHu/hZhPrQR+Ywf3375fUJt+BrX/e21xL
ZXkzevCZjx1ljJaojHmSx0jTdsOVvIYEwfaNB3piVNH4AvGicPyBlgVIuBchjXl4SQV/JUv9n7Mi
NH9+/qyVh6BpatiLncBJgPtHeXx3QwISDJBPB0ixuShJfyaG+qcN48NIozEAuWKOO1Vg7j/x53K/
0IjcePHwZv3pgvnKQqOI2IWI/X6o/tXgriKf0QNyaxhuR47eNdr5oqKLJFhPAWSpi6s5QqMhJDdD
K8626sLB6uxgrmIWRO/Lk/zTnHYxKuBhFQ+hCkq4I1ihFYLlG/XhJTGvM9vsP1iQksEbYnRUyqUM
NQ4xerxQdgGtPoNomWsFKImOXtDdbZXaG/onmhCnY3McIvRl/zk8gIN431zQGFrJU/81/dZysuj/
zAhkKlSa7SDcMsXLwUvcsI7qSAXGxjvSa2dffSdJl9Sb6sJNz0xEbzUzOnO2Opz58XJc8mRwoYKm
187j54Hs7NCtDi08cytdY3ijrodAuRVB5Gyn78BxOfTBnHJIyn9+o3NvsZprVUYdi06YAOhViVr7
yUen8+dXPgOBm95qV5RzYxE1TCodfKu4KofWvzFq4DrcKtDhLRzoaqjcKpPMlPaRozE/IooaO3QM
6vet7ogN6Uf/UMou3/p+Z3/1y3baVTqtD00hQVqfjCFE35N11RYTtLLR/g3R1NwbL1Wj3mHuX6z9
tSkQaLqsXtAniqBW78iteqK31ZW7J5smyMIuzECKuPauZLCEelQ+j0PgJtp+eGjDS4r49q+3M3PN
eoRAgTkCB1cpus+ik1OEFjzxHZT3g+uH+A7Wjq88qa9VsDk8v8yREWJy6MHLzSlanLY6OEHFeaJF
JL4Ufs/EizUL0q3ERKZ+UKluJ+gZC3z5aMBn78KMOfe6q7y8KoVGBhevq22HWEVaAFkIhFot/DEG
HiLHGBPsnWWEki8WgH4hRTw7yqvNS6/FrGk21toULomIUUU4oIktsfBrjmfo6aNnMSx2Y3TyW4FL
TuxEIkDjPfxyjIBjq2tCNDbtxZv/rbhy3+ipARCWF1AkurBIz5BPzTVRMrMZBAEbPGGPWWAcWFon
TejBs2DCmOQHtmljqKsE6NmD3wRw1M+/x7mPvYpwo9Igf6EEPgdWVgPHKsDnrnEhwp0JPGsbQSls
MtPT4hJ2Ah4ll6+fP/SZagLs239OEAoqTG0pcWH5xr6ggTY4TSQrElf5lm6+QfAmYDHqVyG0z/+0
9qcvtZ8OkHc4XjJLeC9k/iJuuKvAR3oPvbAET4BmzIhuzLjcwuMlZvG4hR7OwQu7qI/9o54Aj42L
WItoTGJrNyYirL5eWqnWucW0Oi9MsPvysL1jVt/O8bRpr+leHhb4OmUhx+yRKbjJd+bO3MEqLnhp
YX6R7cdjc93uh2tzW4fOjRNd+CSnTesXA7KmbXYdxOUHDQPidZFCAGN3aOONTvnxuG23JZbVN+0b
hXPRlRHOgR8NqfbQbS/d/t3i9Fe3X505elnjuF2fZgQ8k55EgIbKiIZkk30vbtjWkcF8ZaXYAR9p
Qq6Hg3yxkypqErDh8HWMWMYQp48ufZczOL7prIKcKhYO+ZRTrpIH2vX40NbB8tW98R4ZEqTDcI0+
m1fj5vORP5dGOKvQpvmLTwcQftLl2ruvb7TX6niypUFj9t484CtfYEWfS8DWrFDs4BMa0E6Tbd8e
6pvuato0G+8OA3rvbRYkxw6sjVAH3zi7efP5u50JIGuuqF8QCfVSfFVYYIdNT0KD8Qvx9kzge/d5
/njGWLomK3WMWovW6nHYkDkLT0yazx/8XF7hrCIUpI1qKFNgE4V+QBPg2uats+u27KraWmn32EXm
G3cS+3pI/Hh8LY92UGMrr4/ZD+v5wiOcbvWrJbEKUW4N1GU4bXkyQQvirt2RDduKDSSJ9zg9bspw
iKZIYfKLHUGQajfThaz57PRfhSV98Rez9U0ktnAhfmpvpmP5CLmda3QK7stnvs/v5aV84tzsXzNN
BZXU6RtLpe4m38oH/Vjcu8ihyRPZNtd1F2S/NxXXRFNiAji3KN6JOXNUQM3HgpDd51/qvR76iy+1
ppZCwk6bSYZrZweVuBvnqdxaW7Ynh3wHgb8d2ibD8tq/EKnPTPw1wXSAkIgBFrNKfXrtkWdN39H/
4+y7eivXmSB/kQAqUeKrpBPlPLbHnhdiojIVqMhfv3UG2IUvv9ER1i8XuB6AOgzdbHZXV7VfPzmR
yzc/GNXsS79JZ4XQ8bF6QqmH/ynfnRfrva2hfOZkQQpmhCmA7oJx2qr8rE3n4jo+fnIEsYhR4ZNt
p8IlizmrIrfaqFut+B/nctl9GBxo02kywP0UG7QMcnFQm/1yayNr/kGaKFYnKTKinXR2Rvqj6ueN
euHlxvvXYdLMvp2nKbkkquJxdINBQE4v/Unyl2b+6YBmwO+2jHwlwa6LGy9ySZvUIpeIGg3ruxJJ
uDwynpq429U31Sk/Zvv81ju1iHu2tLBWFk0Hn6qZY2otPJpUz4V4AUxn4zK4XJX/WDNdcRQMYBLk
1dgNZENBfTmGiQO+I25Do7PeMvKVfdFxp4QmRg8dnkt8r96y78mddc6OYm/Gxp23M27rU/KQPnV3
UA7bePOsXdg68T0woZPvdbB0/q3LApYF5rP7tXqsX/h7MkR4Pu7a/UIPPLZukp/D0d4orK1F5zpO
1XMAx6EJZopG/8Dl9/P+oubVnezoEiAXIYDbUXrX/ClO1an5zs7iyUK66xI5bDnrFaegg1gr5QtB
a+yn7Ke3zt9PqXsLNpboupv7O8y/jovmFuwUJDJFgwm2u3bnBiCqCuRhupV4LnbRt+cUoXe5d3/U
h+LWj0QM4okQz/Sg+13u8ljs8N8deyhvtzKza7PVfIk/jqpT5oDqCvhoAiiD5YEPOtRm9PbXJ7xm
d5pLUVNuA6IOH9t5WTDON2nx+/rAa/mjv7n2Dw62rF0qvBxHFN11O+MefSlxs59PbJ/fz0caNXhC
mecFp0PcLsfqnh47uJTr315ZNR0EK2UP/CXoH+K5N8Gd8P0iStWyjRVbG1x7jhS9Wmg3wVNNI4Tm
L32qCowR7u76T18LsHT8azZZSV4r/Hb73n3rnp1Xclt+6WK+71+zX97rAuLLjShyxcv/tfEPG5Q4
iqVFgS954CwGy37Yp03Q8K/+9GhnfzwgXJU5bt22l/jwH3alY1G9yuKTRXAa3qzwmxnk0fO32yLA
A//2R3be/6gDyBA+pREyRWUwh+xAkeyF0GiKhFge/IlfH8vw9foKr5z4v8oRH6YNiauiGcHXCwIN
+w9YSHdQkNgYeqV+Zf21hQ9jZ4ZbAt+Lsetd/ccGWw9Y/5NgeWm+eE/sm7iTp3YPLsfIfZzPIxQr
aZx/Loa1NEexED8VbYvNdJsazQlDUE9b2oNrl83f2X6YFec5hI0VXC5/WUKyG26zc37PTxx95MhT
jjvjQG6sSOBxWKJ+9nR9m9bMTHtoiMJTORGIzyZy6zjPIJFe2PH60GsVmr8T/TChBshbo1ywWOPe
uB9v3Dh7hKThzXxuH7A/UJr1onbjWyunTUd7NknSehDKgRecBxCdL0HvbSQHvH9blI7vrNhEZvti
vip/qdGjZqZuBAKyHejAw9nZiDjNy/n5h93qOE8Q1Y5d6+Er8719v5ybEwuAqUD+jdx3O/7z+oas
eCId3WlV0gCFLPaamPxm7O+sFqk3wgLepze1g5LZ4h6rrNpYuLUtufz9w+5LXA20yvE1t3lu7O+t
vTHu2iy00KEaybKY1uWFlPehu9zlYPBYJjeq5JcSJLt0BKbZ2jhWq/ui2bs9odw/8hmBAZjNM3Hq
6jaE+mIAXn00+iMrataB5byA5PimbR+Gwg2ub9WKWeoV+omYEJmEJks88AdO7/L6NfE3Cqd05ajp
Fu+DV4152JduUC8NB+eg552XqXqURrmxRStbrwNSF3sBy1rde2AAHBV4+oV8ck1762CtPfZ1PGqh
Sl4po/JOUK7sIZvgDOlhdAcb9BxQ6DPQQQKiJ1Ee5rpsHhbDGQ4AzkgQuDH/OHu/wcHUh7ao2yZY
3HGGvIXvFxsX8Iq30MGsHR9YDepi71QbF32Yd6bGiIGH9sL6lyUbwcvK4dDxrLTgIhkr5p+6cbLv
U2XRe+gGAE+T11u+e+0Tl79/MF6IFRV9D57hE7pJuu8TGO8PFUj/7yEF7GxcpWuf0PwDBNhk3YD/
41QiIxpwldzWpPuVqC0Oir/V+X/4VF3DifsA54B+0TuBDXqILScFN6Dqc1DCQsXOnDL/V2aiu913
Zv8AdUT+bNU9hJBG3z7aEPDMgqJrFmQUQfR5stBJtpMOl/fKsM2wN5wU/2sWe4KmjH2ymMgFpo18
rSxSP5tpLb5YIMLGzZ2Xx0wp9mhZhYqk40HLhybdyUrMPspkp/aeZH2Y5SLbob3CeIa0SH4DVDLA
V1DJQtbHKiBXN9osU4FSLSpMJDnLuSHnS/vZqcoK8tXs6vkXtYr6h1dAiwbU6Sm4GCw04ZxacJOf
HCh5vs5Dbz9Xy9TtKuK6zb6nBKW5JLe8sJyQQenEBKRP22Unz0KrImpOE9kX3diiESAvLEQcfj9G
shrMWykqN2jn3msOyqlQwkuSAWINLYvqmYHABQSK6gaiHf2jwZb+XlUTctsz6d4+5RuJ5pOrgXM6
SPSnS3CCYkudmz717GCWySc/oD3WJFmabEZJ4jRfSHzLGmIeELZIwq4V/38yo/8PiqGDir0+8TKw
wBsnEPeGM3Zrusg9NRvJmH97IUiR/Nd6IU+bggey9sGFODxD+M4MDU6PzPa+LY1vRC6tn69vxb8d
/f/oDwqQ6yPOZ+xERfnQoNJdlvPGHbISPZo6cHk0QJtqlg47CVtWJ7O1x7Ds+7QPprqHIwL976Hw
vAgEoAGDSGXQCZAjIgWcgOO+REAISokJpEeL7LN49HEOr0/539cnpAP/u7YC+jOjnA0PUzYPS3lw
KAS0fRctMhtVorU11Vyv7Ot8YKXHTkXfPNTEAJ3/shHOrA19+fsHrz56Ftgizdk/gc+/OcxJYwUp
L+nG6GsrowVmlgc9igT6vyckZscwB7VQMPmAgxB5n7SoW15f/7U5aNZfJNA4HDPmnQpJnxJ/ORJQ
LG6M/e8rydRR5yUrc+GmnX+C9tAJfPSXtuHb1t6Sk1szSy3yKhWFLkfhsxODhAZIbSG9cDsW0LwG
jqfYCRiqE9WTSE/XV2plP3T4eQ+FHDGAJvcE/+3fUmL6r67fjned1ZAnD1IXG5a6smo6CN2uoWpd
QKvr1FC170weWPNwnPtPhaumjkIHA78xVl5lnFrcYNCKp+3zSG37ZEGI7X0kxtbLfm0Wml0Tbimg
U7Fa5mJ+Fa7/nBXZ2cvGP5/bDM2qba6qzAcD6AncxjskAJWZRH57LuaNwHNtszXT7gonz4HY5ifm
gKJucksn7BJ+2xbdHZSNNj6ytkaahXsOT2twJ/JTvdBTXZoC5N4CNHLtsPvcKmnGnRdcFZaLi6so
vuTJGArzLCtU/t2No7pigb52szfQzitYB+B25yx+6I9Q+LSFvO37OT1zG36k9Lb0Ntc2RDf2kXvZ
JGczbtzXOWugfojqQVsF+bSRM1jZDB2IXivllNbc9bHJ/V0tEN1afXpfzOPX63ux4mh1DHqzZFBT
69s+Fu54oREB/XI2OxuVlbUff9mgDzdRNZUeFa7Vxq7xbFR35vJc0o1DupIRB3P/f8fOKJv6pBVm
3Na5cRwtp34Fk2117EefHT3bK74UnVnuqW8sfxanau8tExpp0lMZsjtTnz5wWOojSyHuFdZc+Df2
JEAxPY5QoG3S6aGmbBnChF3CNpJMJduP4CY99c3kbrWx+vip//t0MXWkrmHmrFd+s8QFz91wqOSF
1P/Y2c0YmFULBuHpbUo2aQQup/9fX9N8BzGYKDkU7kGKPHjo3efiGe+/YooGp+kjPx3B6LYM6D+P
eG4AJVbm0xxAO24Ip8ne8r+a4NX/DYnNv3//cCT6sksc3xEq5t5FhUY6tAU0nuNFHTk8Q4C3+Hbx
g9Ulgv6pJfU3F5TgR3B6yEC2jX2wugSPlBIJAVKDmFnNonsWnhov+iRFCNVy/w6aVOA7L6ryW2n2
5X3VNv33UVVL4JEa9A1+lr3NkFXeUZBQQ4ASEhAWXmE2Qk7VdrG7zOIBYJrmAT28DBoHoE89gGvK
BLepWF5Hv1cPBDT5EXVruSOkHmXE/MGOusUYHvMJcgVW01iHhCTO1wWAXXxWzMehg8QwUnPtEWT1
Eh5osiLSu1UkWrt/WSA0MgQu1BduoI4oz+AIVvsJeiAXVb7iANGyFkTTi0AnTek8IsDod2BetNNQ
VgQdc+ANTq1wgkoOlAlqifylV4zyrEYxxWnXVHVABfQ/AzGP3c/P+Q3Nhw9FJsdsHPuYzmqJWtAW
R2AH8j/p9TQPnqBmzrN67OKuSn6Cv+CcU1CWFzgGGzHgit/W4cwMcgBNgqd33JrvHW4Es7qt+fdE
bDWJrVxBOljZnh2pGkrbGHIhRgRw1p7iJR2SzDvnnv2O5uHnT+2DDkKWKnEkuJP9EytQUkjJt6Hm
G1fD2hx07+3aUC2CNGksEmQ1+rKOkgqqvs54v/S4KwaW7z83B92V13Y5Gpe0eDJbL7ldv1RpG10f
euUG0sHC8wRhFn9EZhduBTkhszRPAgIIAfjtP1f0NXUx574mmUCnWB8bvu/9ynFHP5Vlu5VqXLmf
dWhwUxkUvQ/9HFcueYMM587k+eeMTAcH10gR26hvmPFSsXt7zB4Sb3mgY7LxUFxbes2GK4aIXixd
FzfSDIviGzSVA5ZuhHgr9ku1uKtHoFJ0orNjLu5y+d6AZYF4P/Nsw7utDK+DdPEUgVyokn3sOb0R
LEt3ECb4BGgL5XHJ6Pfrh3Nlb3ViVTRJTvaiBjOeuLcvwbGeOVtp0bUJaLYLYSJkJxUOJbdbK+r9
0dq14O0LXWihHEuna/bXp7DiI3RMbWeDc3ZSzAStZHpIiqHdTU4D7VeJLKIqGqRn2q2Ib21Kl3P2
IXLoIHxgOmB3Rs9MZf8u0gmJ3gapXDaU5OCM+eeYRf9HzbwWzPGSrEdI7/S3lDdH5Vuv11drxSR0
LG1ttyDn9mBxaKauj4Wp3BNk49QtdANZeP0Ta6uk3ct1V/DEVAvOlE/2hgM9nWSef4KU8xnKSlsk
GGsHVzPtWaY4WxUjMe8WcueCG/CYtH6z4bPXpqDZ9pzy3i0ZzKJ0q0erm4wAujGvY9tArcX/nOnp
aFiG9t5xyMUQNy3lZ+kUcpfZyVaPysr66BjYqZ8acMYOQ8xcdoYs+A0IfjYWZ8XgdAhsXbZ5ObWI
U2cLDxWvOybCCwsI500OunTMDdDiyhbo2FfITDN/7Mou9s38NymN7GTU8yMUFOygz6CMc/2srpiD
zrKKGJILtIfgrLZQfE+oCEZTzdANc7a6LldeWM5lgz74DLu0L6qtvhlLEEwOxUPLv0DB85Q3AJo1
XjgJYyOdu7ZgWs4EvXGZEqVNYrt/q+WAStKdct/dhG1k+dYmopk1pFNd5GBcgkoxOAjd3GgjaN0e
3QSi6J2Pnis2TqGvPtfPaf7tDvuwbnkP9XQwaHYxhO5vHJMGaKt+/Nyma9Y9KGdaWjyn4n5GQ8lw
50ANqpzfPzW4Dnx1xSRNYcPBJtON4WQRAwGa520pa6ycVx39KqB2bGfCNWMF1ay+Lr6gSpAGuf85
MBz4YP97WsdlqeAoLAh49lZoLe0XkKyDwS/ZqGmseCUd5lqndr6Qeujjnrfvg2s9jTWg4NcXfsUt
6VDWBMpNFCSfbdz4WdCwd7zyj176RUDM04C02vWPrK2/Zs3UoWkFzoQeZNnesyioGZhN/qXHQd1w
SGsrpFmx60gyFK1c4myo7m1WHZrG/dyF87cf64NFQd14KStoW8ZjX73OPL+x0nIjFbb2q7XbmOSL
bXQurvwyh04WCg0UyhfXV3zFremwU4hS8MaTSx9nWT2ZKF/O9slR5XRsAf7YQdeEbVw4K1urg0wh
TCZZjuMZV2AjDYdU9gHomOygGQnZ2Ny1T1xc64cdoK6afTXyNi7QyJqZyJ6H0ImOri/UCoQIeIP/
jo7sbJvPNtKRVYesoSEiX5YThFiHr1BtBFGj88c2mtDrx53ZK6jM5jdunzx98uOX7fswNWnkvpS+
gdungZCo4MCNBC0nFyk4tMpCntmBOqqFHWMkN3E+KIOmJtJfew6F6wfmcvl6/ZesHEUdmMrBVJrl
C7LVvO4hK+fcoBq9kUteG/ry9w9zHO2GDD4eAfFE7RHIrIY8IGFofXJ0zfJrUSPRNjR97Hhv7vhq
Lb+vL8jaodPu7cZZUONtMC71mhvfJMc5b2L87t314VfCAh1MmhQOlXxB2LfQN2shQYt0I6T59sRq
I5MV4SAP1z+0Ng/t1m5yOjVVO5N4sfyHobKdACnnPLDneosMZ8XV6DBSs7BYmdpVDyAhFLEhudns
uwSKrW45oRVYdsnnPI2OIfXNMU3ohIJH7tvfZtBSErt6TcuNc7Q2C80NoJUElys48GLJHRJC38/4
UlMbjcRelh+gpZp87irUkaQ1LV3wQMDQ7Fx1BEH5YEQKbFRnVxVkI1JbudN1ICmhBMh8hbNbmmmY
+OW5H15suSAt/7NmW4+9FbP+i9z/YNae6uUFUtUj0lyWICfFO+tB93/91K7NQLNqVlRO2Q0Swt1L
Ad3T/EwZmryLeZ8k3n4BvuT6Z1aM4++d8GEO0J2F4DlnVoymqz9U1R0IApZbMAAVG/NYad40daBo
VbrzrGRpx2PeDr8dR3QRE0WxgxApP7RQ3zpVLejbGfivnzkA+ahjleQ7oJDeK66GKmYQbdhfn+za
hmmegBZOnTnwOcgKdy89gDKB8raARisLqSNKWdpR7o6jHReQqwwyt3sHiXyCeKY+furH65hSRuvS
lsmEH68GdFmq8etC+j/Xx145bDoo1C28srJJ48aD9d40dNckbmSTU+Wqc1m9Xv/G2gJd3M6Hk+aO
lIiqGq3YSJ4Kzw+tvAoGe2NxLoP8o0BILh/9MDhpAUEy3R7HmPr3XlU8JYJ9p4w8K5pvrNHa79cu
caPufVJDFC+G8OII2uEqg4ot2Np5OqkNr7U2C83mU+rVbrVQJ+ZwVR0KmUszhn0zh9lWR+faJLQ7
3WdOOjjcdGLoe5gQZG2s26Hkyc41svlzl9RFdPTjVqTJ4oLRkztxm3AYOcQrJi+k/SdH10yY2b7j
l1lVxWlD2rguc5UEeanGZ7emxRYt5r9XCRKl/51C1qIYBVprJ7bE3SyfSf9O2QZY6N8uiOgkb6qb
0TZmpjL23EKEEHIzzhZILTZSLf+2Y6IjEjM3M1pngDeHI4f4+/i7JvK1z9O3Rrq/alPtrpvyv88p
0RGGDroYOtPGg3Ci4ugg9gzKAfQbdLDDpHW2SADXvnLZnQ82DdFpL7NYB/LWOv+SzPnTsox3ECF+
XMp84zStfUKzaQTioytphRi0fyKIQZv5ntDXbPx9fZ3WtkOzZ98BChiyPGaMi6fbLV7VgkRPwnv3
dvVu0Mz8Ku0hf7n+scuy/K8LJEwz7cwboPltwygkBexjaarmKGf+3Fal3Ci6rZ1dzbITYhcgPEH6
q5zcI0iYAdLc0tm4WNa/frxm1mJyc2gG2Co20RwB6XfUqnhr3QoBmvQWSu5YxoABTxcMPhrcry/Y
yu7o6EOhesLpCDgHppI++ozOB5B5mOlp8L3+m+B5ZUSmKsSf65/793uH6CBEF0y1Vg8xX7Rpjdl3
F+QZ+ySvQOk4Q+w2pEiehSp3OSLvWdKtl8nKodCxiUACG1CIt0ZIkOy4AKlkdXKHLQNdG/xiVR8M
1FAg/DRsjmdPQkz0Gc5TYKTpc9MvG5nptQ9c/v7xA9JnGeugFjKM8nYm5Efrl/vB2NRBWjnQOh0u
cscJGpM9kL1N5LFOULmH7ttwuL7faz9eM34PFWSQ5k3sbBrf5/5Oda9SbrittaE1UwcrSdYtozLO
TnU3SSBkliyo6UYQsja4ZuXA/1x4KxZ+XthDvTRhKp9kV4TXF2VtxTU7H6wiRQ4pM845ab5UEJ0P
gWTzNga3/ja5/sON6IhDPPUFR9EEDfgJ2KKCahprcIlW7KmgCSlC1fl5GXh51R8BXrPDoc6/2mOu
fkqE6qHZ2y46UeQU8YH2pw4Bxhkt2O4uz5b6u2SVhZKwyq0YCmBKhqLv/IhLY+JhVWYqhGgEQ49y
Osi7SrZFhOKW9f1yvYS8z6e4bLkMl2IY7h1DcWQKBGVhNczs2yAaNHoxJ2do5zCMKhx9LsZgzgbX
D9GB9Nay2e0C4fXzs5QeulsKWckwk73Mopmlxm9qFK6MWjQk3HfcAFahtlyZ7Rh1+mfLpMBUjX7h
/szznBN40JS+qtxT4STFHLoz8cA0vbRfoUA0fJty6kGrthA0srMxAO1OevK4sIM059Z57AcwW1AC
XF0vh2fSdH9KJ6lv0xR+yzfTdHksswJqVoQlzY8U6M+ghChl0FeVg08V/nQElyQEzLOk21u8EU98
mRX+uf8h6SyBS5vQGzGw/lyQFH4lH8kDNJrbyDdN96fjUpDDG9K/yyA4v4fMg7FLgPGNUrewTj2w
gGFjz0040rkNvcXy9krazv2SOOMfYqAgcVt28KxiRN93UAm33VecNIEziuGbwSzxtTPsaZebDioY
gz2HtUOLaCZpFc1TZoc+b7Nba7FSYC7nKTLmSk67gqdOdvKbYXSO4EppqtAwEhOSZ5aEBE6xjE81
QDbvk5OReedI1yv3pmWwKhwEL2/wFlUnNRLaRotZ069txhR0J6mVH9WY2ujEgnH4fmajZdgt3BIq
USbYj516ehMTWBajxPXqHbAwYwlRats8UOnbtxnN/aduzjwT2MBSBgPqhsduZFUXVCOFmFZHDdag
O8xoAuKWtTrZkFQFu7LppjGIl+e9l+ch8H7Osc86GSi4ATwTyPhSGsqeIi+1xL50a/7IhgVEDoM7
gCORd0Ca0LLboYFA7HlRjxcUpF+TsGt6fvaLkv5Brt94Z+jGeq3zAoaTitrud9LuGghqOfahzlz6
AML+vA188Ovf5qo1vV3a5erNl2BD91Q3vaKm6xSR2WVOF05dJ/pdbTtq10+Gu8ebYwLMyDVOQpLy
lRez/wJ+sTmwzNHZ95w2gd/Wy2NSG/LYNRSiz94wxoPniV3VkOy1qlGehDaneOODNI6DEMbOz6tn
JC/M09IwKSFH5Yzf2mTGzyFMREvjkAC7Tc5EVflD5puqPKBZyKUbbm0lTtFhztxeipxNlnFuGLrG
aQ9IL42S9KmBcBdptkRWV9y+ziBckqLp+2nqIXpH0/0ouHzO53EGMaaxhbtc+4QWL9A8s2f4tDZm
gHbgUBWR7zESJqrcXb9d1j5w+fuHeIH6TpPRrO/jxPPeE38Ewb2/uIHTbpWrVmikiU4WbDkJ+jPB
hn5W96QL0ofpdfkOtG97m73Mj8Y3681/m577x/6W3zlP1ye18kbRUcdpSyFVmvn+2WwVtNulzwHm
KpQBeSXqt+hqVFvs52tf0sKKzihJKxX3z5M/ng0/h5De/G3J+TlP6y1w6doWadFF35h2atqWf87y
U16/ifK3MrYU19fG1oILsiQ+akZIboAs52TRdDdTvu+AYf3URui42LltRerRcYmNKfnREDxRmp7Y
KFblb3LcYqxZSZcSHRRr2yrrXQ/AekSiecTnGj3j3YtZ11/tQcRFOd/TfHq27aULDOJOgRDpQw7T
Bb/IVk54xeHQy98/mBFLZ9nanVPGqFllh9QohqgsPXHfuwDYp8wzD2bvb7Ezr0SEVHMKg5e1SycQ
g+eGP94qF5HUZXLP1/dsbXTNI1Q0FWIYbHh4832UX0T7+3PjXr73YYkGlVSG7EsOCUFq3bWUJLuZ
ZVsy3isHWQfOjoznrbF0Q+yzXqqA4wEXSAgG3aKZefnyuRloxm5QMB36TjLHwLnWp35sxoOhaPfr
c6NrZm5w0FBYJk4xHdz+gclxOEFWvf/k6Jqh93+lpiA2dYYSDlRNq/EOYMo0uv7TVxZfx8/6JcI8
n3lFXM0+VDoFpyeVkClSvrt87v2mg2fLbOJTbjT8bKVpyDK0CGdLlDQbaZoV89WJaV2npYIMtIhn
BXVxWyCSrdLUC1QjfiQK4au9mXZfWyvNeKdisdmSzrgh/INiFB5J7So2bmQz10a//P2Dkc2lY5dm
VRYxqtDhtByazsYrqPlUyYDovLOk8BdCzXyI5/ybTxRoDH4MVhsObOMdfXEF/3iL6oBZ1cwmWlbY
FGdz0UYuo+ULN7xNjeWVy1onn7WX3nOWGs/0vBVhDtL6Am1iMxg4t4xsbfU1E26tjFHSDPxcTfm7
JdjJ67xnJ01+XzezteXRbLjB2iTSYPxsd1NyM7QEadeWbZSyV367DpEFHoJZHUEhRbTk7FHje1Y6
Z1HJraLmyuL/D0iWGnWhZiRgMvbVG2JclqcijZsxOVxfnBUT1pGyNEUAWyQpOzdlCRavOb8zTSdg
PQmtNtsZtfF8/Tsrm6BjZQcxI8Xu2QhnF1qFvHatR9Jb2YaFre3C5e8f7Lc1QAIjxDTECCEiCJNE
efObVm/Xf/raFlym9GFwpMAKy8ulExu2BbHEXzOrEQu/FQBeXf/ASr5W54XtE5fmzIBvQxogC8da
sidBszEchc0N5BiS/gF5HtlHTqW2CETX9kO7lMfac5qiRcKzdZcDc5oH0vDPuSMdFjuAsUWkQNwA
001VKDsQ9E7DFm/A2u/WjBks23nfcET1Bvr4l6F5s4Z04zZbGVqHxbZDKhzVGkVco1HvpjMyhrbx
mm/gD1eOqA6LLZtpImMy+ecEeRIQaYW9SINp7DbO0Iod66hY5AvaAoQg/tlq6p8N/T1Xt5mJNJdZ
AQbmfQ7gRHRwrEGRdYGKmH9uOxPXcP5FNNNBtXTDma5Ymo6PzS1wJBJ2MQTji5Vk0XDJVqIoPW71
ia99QDPlpHKF2RKXn7PuhwGk3B5C1ZBVNO5kpbZKlmsbbf/XXSRtItPJxUYTaJ9Oihwl+dpM1UaK
Zm10zW6RGpudLjEwumsETrfzWwbkx8bgaxagXcSVKZG3QtPnGdXuNlhK+WO0+9/XndxK3U0HyXLu
5KWYRv+MnFwbgEsm9FuUc5FaAqMT3zUehC5sECiI9pM1HR0tOyG3RjxfOPEMfmJ/QfwuXTuivtgA
NJkrNvdXzePDxeBNTaHyAcp0eW2oQ6d8vG6yrH0RuTIjpK2LEN3kct9LhB1gsyxf8NwF5JSl1aG0
TBZ17gR0trNI85jb5bQbSquDqLUJvqvra76ynzrc1vJng5ue5cRU1L88Sqoi4Lnp/7o++spR1Mlc
y1YWnNc1O6cTpBTmb9n4ZqiNO3dt7MvfPyxtNnOoOBNIZS1g6AtmwX7QxotrrOHnfrvmCMrRzuxG
IhzxgATvl9eieS76jVri2rHQHMA4zlVRL4g3IUMfoHC9nwf07oBVYWl27RZkdm1rNT8AvCeI6BKO
oJYNLwUhMamLjXtw7fdrXsAuevSTzw47G9L4OrLlj2VVHgmWzhxuzIEXO3QVbtH3rTjkv/JFH/YZ
xQyzKafGicFq/GD14HVIaGx41T3kdDec2son/gcyCz8wJznBzThwBaLKlAclA2mbCdAKz9zo+oFa
2Q8dMItCi5uCDsGJ0fq8L+fqYKqtW3Ft6Ms+fVijzlQeIL+zf+6GhoIpSWU7Ycof13/3iqHpENmi
zeTiJvYQ15kJ6SEPzaiVVf4SxtZBXfuAZsnMN8HqN+I6bMckQgbi7FX0aVZbMLO13b0s2ofFAc8+
70wKrANfygcjNULe4f3V1ndk6wsr5vA3ffrhCzWx7E7YaBzhfhZDKwrKepMTKfT9BZUtmgga887G
UTX9v8nIf7zldZSsUKNrN6pRsUg7a2dl3H22kS0/TbxtDlZddn/kmHRvMND0ZVikf6jsLEUNizZQ
KkT97qswQQxeotYpAp90xrdZFNmBzXP61Mrcfh2R4QfYbOqP2cLTB0n95Ibyagi9rvRjqG8nt63j
0JON5syI1EzdFZW7PIBcJzvg/hYRIaOZB5TVyb7ul2rnl6b5uy1YtbOsBQXWogMDAmuG9wHlhCUc
jQxv4mooni06ot0BGs00XnLKA3e2hwdupNlPQaDBt79UH6LU6aZz36XOHvTd2Z+JufVr2xv2Xois
+8qQ8XkABGE+y7Z3T4WdqkfD9NAW3JNZnaYxM7IgA9fXiZR8ui9yVcdtIfkvZshkz4o0iUCfNR8T
b/TrQBmye6bM7YewKaa82AP1OqKuZ5bxXFI7Ig0DqtYg8yOIF/hXVc/mDwPZBFRi++zJg6k0AVQ3
qlDZbpUGbTYgZsoYANoNKWyUu+kUt0Cz59CAyBLUtaduGc6YteKhq0xSRzn4QXbAOU1Bz4UBdiTo
GFZunWF9fe7e/B/Ormy5bRzKfhGruC+v3CRLlrwndl5YWdogCIAkQIIA8fVzPE89nk6nqt/SqbRE
kQRw77lnyZY1OG1ZwUuWwYRLx9MQNdk8kbRaqFQtpTliarOFj60PoebDFCNhsoH/4zrWcYjhddAt
YV5hMMvKhLntBTaX7slAn19naxfgXSCyVbHQ7SCXsZ0nN5w8OW03U0LJyVK6NSYcxyYWE9xk7Krg
fxNiYI7w4mM4O3nyEUx+E+Y6bIRdkweoe9ZXtH8aqYq+CI97liOKErPrI6qdtFynaBlLvK3Fg/UX
+1hEcYaXJvS+jjgtD6PNwxYSpxHOm2N82G2fVJ7Y8pLuzv5K8l7dCtAXvqRbzi++ErLGISXvYBiy
v3bTNlabwmwiMNHW9hEouVsKLkEBZOAyyfHD2DaBAHSV4q8MqOi9zC0y+TqmbxW+ro0t7WrwJsY6
ijo0HRP8O8DN0i2cRCncb7bpKUghHs2I3EUZY3ZwIcuUfyU2mNpEMXovrKfupj4MoGmKumpkVtbR
7vEKImGEMkXB+iVGwGU7dkY2o5/zhmiKm+7rrcl6fIrpkBJC8CQuzo+C23QJTKvjIsej29M27lPe
RP6IZIs56a4S062yhydkqaI+PBaCzd9iteRlzOfxllJYtKzgbtwmKs4fnOnoJZg7Wy1xn736e2Aq
P/D8BxMKVXPhg24yw0juwc48PKZTFhx9izeTBZu7ig1whyVp/8OBInCAs0538JBf1KgoXr8E0f4G
MWN0kyAz4rDsC7Q76x6Xoe/sxcsx8y+jAEN6zJX5Mets/Jqv2jVwtx2CcvLUWMK1I77OKM+rYZdw
ri/2JK1h1/Pup6E480UVv8JiSEtCENYVFxALt4IW2xfer186Bx1lFpM2SVZ2TPbJB//EM8mXgRjy
yzEyVXTkdj/xNF1OWideFXvBBN0Mc085aIxzVRSma42I+H0YD/Mj0+yXl4Zb6/fZ9CgnLU6ry6Kv
hqU+rfimIbbr+dRIUUTXLOEgKkTSb8DDIG8R/nRCPZNhqxu2rNxHiP19F3glh6tETabpzQjm3Sz+
4L7AzFI8k2lDKKPl/RvoG1tUYW7Rfy9s6OLjgsDSKwnBVBh3guDiWfHpaQ8GflPk0BiKwPDn2ADk
bUyadAduE3MO0335Hmm78opCm3xNNYf0Jc6KvxLVe7C3HJDONY74vT5MDhYhbGU2llQ289KWIsjp
aKhBFFXqh+c8UgDYYaMHX4F18Fukew9xm3QZOVDBZ1UuK8tUxbOeVnG89AfepXDozwQ094vCjQy6
oAnndAbzJUDoBrG0Wk0k8foW/R2Jk/zJOW9+MlrsL4Gc8oMPptltnltbw0gPEXBy3Q9JbrmsCq/b
Shot9Ksber9O4T1xcAui6s2ybOd1n8YXt80wyFK4et7BdTfFplO6qEheIhLJR7FPCL2U/vqDjB6A
C8M4OXLVP6wjuJEqnPQBRng4Rnvn61o5s8LMXHtNlA/La2qi/j6Y1/gAfzNTL1m8VcyDjRbxtbhg
FLwiEEb1t7vYtl9ynsZr7i1zS6cc1lqOgH+th3ioMNmJLl4ceDcbzHuOeC3whuSJuBEk5K0BJ7AR
0k+rRBldOo59W+IxwdXdiLwNotx/mYQwkA3PefKgWZojYLSYvV8LUJOLLDp2lxj5QcuJ3ZUaQb7w
MMxfqc8HsDlmdulTkx7yNY9qYzt50gE+wDgpsH8rfT9sajn1AYVIeMLB+5x5sJLVaRc/CLXIUiwh
f9p94oaKIMhiaQrZd1/H3AYnRF1DJhkzdoiEGL5yg1ReYhNQ1fZ0uec6S6vCRBFUXnorZe7mwyLp
/DJC/9UW+cy+xPvwc4GvXlpvWbbfxhOeVSa37RmVBJZ8F1B6s8OP8CYGcSkuZbCwAsl9GsS1BFur
e4zQx735dkxVwzlNqz6cH102XzktyhFLfOPYFlk0l3aPu/wm6foouEvE2Mkm3JRth4KMX4rMV6dQ
eFhaakSqXtZJVWaKTpDVWZoSBP7AWKvSXrRt7YLt8ehL+MVUhcLp6/Q4dSUCAMWTL4KgZjYGs23g
wdPEQmTxweIUyw1oRyRHW25jwr3G27v0wU2B32Db8msSGPPu58vcQDNs5d2+TZi4m9TBlKzDCDwp
1C+YeEtXEsHsW5AHCPpIgz6KcbINBRK+Ufy8Sm+dX4IiEUUpWSharTddbXhbRGnTsBuQfhyTt7TD
ARDNwbvkvnvaN0Qsn2inc10q5kewSDMJuGCZSuZSDlPeeh23lc4Tc4liTx+wFYL5NeXbzTZ5aQVG
YjyX01agjgpmj7wlXsHOYwjvOOFLs4FwnE1lgirNq0UaYUvcs+ymzzJ9AMfF3aEUK17iDKpmAOHQ
HHFtKqgo/V9gdzG4Ckl45Gxwmy5hOhg0cLplB2epL6ucdq6vkawRIVs9BmmypMqz9wmhW2slbDkg
BcPACiklDUsda3dGp5MWKQNRLiLsLs376UzBgniON7AjS0hsvGvkkQlhyHLAdh+tXvgiJpG9ay8Z
vvuFxvGbuXg5wa86Pw8CE/PAl/y4rRmisNd8vLeZ4YcuCfWz2lL1IAYcINyyqA5l7LJSyJQRtJ89
LG9X6btnMwqQEcEs47zkEHWlJ0FAoJZYby+LFIilV0MYNmO3i7s89ZEhNqYihO4oTrEVpdxEDdxU
va/h6DrEGtEpeicZyO2RVfIKzggmdTR1jcm4Bq8zGESF1Oy8BydRdu+x3JdqVl3yTa8Cbl/WmmaM
s+hpRfTTla1d2JdkdzHIf2Tufi1+5iVHCLjAFolDU5gH8GvWsYKGe229VB6HWcZnF2YEsGRMEYLZ
EXb20jG1VWqZ3zpaFCAKhqG9X8SW1MSgV05z5WqzaBBVi2131WBcIKsxEihmrKXjk68JbbR08s5Z
k+lydSAFlmKO7YMRq2vhPQ3ADLmlwysYSh7+qKB78NyisAZ81gTLgqIJlj8tVxIwDDc2rATMh08K
Z6yomNTY4ahdx7SK02565IhsG0tlcMUT6rSbMfbRXlJGbkgmO4j8NTqcbe1u4IbsbWXBPb+xQShu
FjsgBC0Zxwu8l+gJtzeo7FoE7ZaIGQSbYLgqO3UHvaSyXAIKQREcFuWtCmCZb4tVHPtCRZcEFek3
k8LY7ybfPdV6gk4PMi/CZiE6vR0SnBdgVOz3GQwA7sdIaSQ5zxpZV/5g7nJfO1XZZdiPVNLUx6Qc
VFwv7eWL7+aoygKPNBLH7ovH1/QSRzMnpZwmeRgKlrQR1QZnO0qQEobJXaXCZDh0Y++fYoTWH0xc
qEefeNM3hyL7ODkynTekc8BtZWW85kPHEyjpmZxqNrm+SmAz+0YSlb3KGUxlEI2noUQcXj/CJgFt
3RQF/rkgPPvJzMgWCKzYUvUcjEbUdv1tThVpPESIf5CfgrmoqFvxF2whL37qxC2SL8hf4Mj6LWWd
PHAngkNseVizTMd14vCQAKz293ZY3dAYiA1bGnqggKYTPcDlM7ktdsGxbngIpasm6Dp5cCJ+ImkF
RcP00i9M/rDeEL+JnCbfcf12qHg+h3CnAM3bCzwPpNFQfFWM+FsZAi1o5SR1HfpjcYxZsr6mcxDf
eHJ2z8q3CMBwuym1Wladoa0LLCzCezE+ThHqJEQKDDBeXai/FVXodXPdp8Peyj5yIDqz4OOiJjfV
aPGQ/NsXszjqkGoM5v3w1VeyOIPsYfKW5GS6VZlZmnWHg2ilVqIw3PUG+jZxnbOD3CZ0MdTM6Loi
VfezVA2lEcLnQOhF+15sVZFRH4WrFl84XeT3XKAibcKdJdkdnYVQTyEF5+mtx5wMocdomGnlC+m+
gIgQnsU0hMfMFbIsFPb5UZEEW0lsAZs8pVPeNVaHSTPHYqb1VIzBTRcGKxzzcRMYzNDM/AOziLEM
R72+JtkQ16AgxzeoxJa5ggOtfB62AeamibfLpMww0XkBfTfpa6KTCGDIVAQn8LvBue2dS4/LJrAj
ELSj7Vp0P0Mobe5Rq6gSVn5pWFuPQDcoKbdxTbqjRn8w3oNSb+bKxXk2guotpWmKicKfqpsZrTxA
Wn91Zkb0oJ4KFLa7GA8FYppLeFqJMo/W5SXrRI/fFhY3kefMD5Ln2wGmD6zacBMfw2L3nyVPu3pd
4wibUBqN5xHYT6kFlHQl/LaWm21dx+vO0qFRbGQtaGDeqxabPRWo0U4czPdbKB5jXo7+5LfG5EOt
xUqPJvfEIZMJu0xbAKQFQL0DKzqOD3EE/cZeuJNDtV0CAMIYkkzuytEb1RFikZHmA4XNMfZ2gbcR
fREDHWwUF1GItEkJVwfPM1vZryltu5Tai9W7OeIFzqrAbVNTdIm4zHwkaAWy4rDEaiszdLJvkgcD
armdtaEI5vvOZCuerxtEgz37aSJolcKCmaeM7TN6Fh0f407vVcfWvB3FlN+pogtvdNh1SKNzcVdH
w2qbWWTrKccSXlEtr8X3PcEyLeWs89vZ64rjqLS+uBwUK7lu9Jna0X1H+chfB2/bKjHiCK81vAVR
n2zcXgPujQ4VOGAMqtP0TjA93Hp6UbcwubU4ode+bx0a0wc9LvqvwkDyBOckeCpSJIbockNnXXtT
4a8VJNrYlSVapCXLgwYbMdjo/NIFG5CvcUDCPBcAuZCfBjUDFU3nc5CIU/AkMDli8Rk2tVG9kWJr
kyFPATJG9AXx7BrTxMGgUbETefVzQR+wmkgJpyh6m7GY1JNLYtSau27Cj7asHBFgYkvQIjoY+E/h
aYGbZY+pm5q2ClFe5A01lN+AlJedlt3KUzHY6aI8ePHKUc1XEJ3NQ+aF5CCTMDyrrJ9vWcTED6gu
ilYjA+4QRGksSjPY7gAcEUEhdgzLyOfmLdij/ZClnWEl9q3hqgvnn4cgWB7TfklekAQY1JwIGPRq
ZGefUAj6N7O34fqzTR42AZhVeXt6C+A+PKV8T6ocHRAOfF8fO5nBeHkY+qwaCWaHOCngqChmL/1V
2AEnZzcKHGzhpEKoamWQH43o8qOYkXEEK7CtaLp1BjlckXwABpKxKf/o6tYNcomxaHpt7e2HR8sh
52a/FHLhCEgy7n1RcX9wfR9ccwI7xTILw+0W6VHx4wjjlTN02hjtM69DTdp5Bol/6JHGaoGc7BuQ
v/ivYASnF2AadCFdEiV3XoiRqGeWLCuTJAPlYAOe8Q1Wr/Rpm4M1uWczskTqJCAqrebU6Pcs58Mz
cLHsYskSmzoP6XjH1sy2lLvhbnR9AN3EnNx/5P3gwGTzO9EFe8xlv9ZQ1WDGGoDw0eRbrhoWc9n4
xrBq9wv/NgpnxEJNoWwnLsJ2phNaocBiKJAWMv/aLVRB6jlM9x020iYHHeWol5n84kOcnaZly68O
AWGHLo3kTTTK8TnUMkc9gYnOa9gDLxXo2xuogaLjmjJ1mDfq3+rct9D29ule9gVm2TmO43cvDruk
5LtK5xoE8fC+s7k4+pqiYttHdPClH/cQTAgBUjwZvODUKxCVoUxBDAlu6sXCvkeX/dhDhzXNObkq
r+gx4KBLi4oQIdLj3G01WYoIPZwEi2GY3aOLBAeVP4kwLIYjV3iI/IF2h1Rt7GeOGuqUc5HFkEXk
++3sAIpVi0nT9iPsA2egcN8nqxhc89ZUHbYtCb90xs6N06E29ayXvEqx6h83C3npZkb/uz/2e/1x
OZXnsNUgjdhHsm4YHiGhYZfOpFv94X/+i63eu++rrd36FdGOcH5svQJ6rXHbwzclk/kumu3+TUcD
kNm8WJpl6+eXCUVGMwrCar+fahxiNdwLCnPMd+MdLDRO8XEzU/gllbCnhiOOniFXYT7w2BWKoxJR
VEDkE4wDXuA/uJTEIwhbhxluMxmOqDSv0O2aaISypGjtdksnxLny3D3rfi1K5iX+D39zxU0IQ+GH
USt1C+gClk/7lrdoxYqj7lCfzRRgOsM5dpiEzpsAzg2nHl2egc36HB+SXkyHzQU/XNZlj5PHc5x+
+DWMAK2Dy6L7UWSaXOAv7J0ZtpZnX1Gv0kSkOPY6fZ1gfV4vGDOWhVtRCUxzbVK0QW7Mt6pPAbkG
Qza/YSA8XLwI23Vkia0iuWfnEGZejVwZ/T7yANgCBhqXmQns8wyELTxBiuysHfOUpQJePDZbR1Go
FDx6xMbQtQ7SYtSu0XjJ9y5B1Ys68Cn0CChwKJwOExvdDTd+UqEVQ+dhhwUlNnDwaO/CA9Vr8gRD
6aFG1YFjVe+06TvPknL1sqLC9ENeoYUS3xxbEG8FWVq1F1zA/tyhICKGNZGFe1c4f8D30n4tggzE
7sJn+ORdfLVTv9ztYg6e4a76dVMe/BMUIV/NGr5b34PFjNxEUkNhJGt4mSQ1Rvzv0T6aX2tIAMhZ
A60L3EcbZli/N3GGnacE4A5Zoot9IL1FtrQ5L/JXNwn3PO+9INWgkeyiZTQU5ZAWtumjlJbwEMga
0WO7zDLA0NCbuZuNefaWgFD5GJMdy39d2SPbegkdH0JDNKqUBsfYePHXvLujSk1vUMk5GOtG40HB
1KmKNeX1NuMklNvsSoGqBMEZKN7bDBEJbb8D+kPBya4WZWBRpxkBJbHLvCZWUdHOLAzxn7s+prEt
alSieZOlCEQeRJwj4WOPXhNqbMPdVNyy2IkmdZ1+UEaNcJ6ZGEAWjxxnuRZXcC6WRkcosRlMYGqU
q/rQrRIH+EayteyQy/YFNWFyTQcWvGvERwFtRQKccckOcTopxsr35V6RxPzoCfq3clp58hL0/hOS
2vjSqJHp98KDai/0d9lCiDdf1xCI/ZAO89d47xFn6PTeJDIXdbosH68XuhOEcJCaCpZXyvfh6+7h
jIpHSr/xFP9uD3ncst5HtqNRq74p9m46RB2GTx7wpDdKY/9IvH5rMfNGo0TU3N92JumRPab6ss+h
hcny9Q17EICCbsItFPP6zFmRtEgY8I4kTpMH6H8i/JAMcxdIuwNInHYgpAeLKcDHtj1b5OANfvgT
dL/g1Vu64A6SuuAwITSh7PSWnXqHQQ0VWXQOB+DRmB7B7ieEnYzdMeZE5NIrT2dXo9LBp24Ta0cP
yrmFmfkmDLOsEsC2DzD/MXWx0bWy3iTqTuT62Ad46+0IiKDcUYc/5t7MDr7uu7M1k4EO1o2niaGV
TAZT3HSxQyW9DuwZdlM/MIIZGwOVblOsMQEMD8TUM9Q/WIcsTtBrmSpjVFZXvKFBPaAQuUE+JIOO
KN1Pnf7w8MeMrt5X9KeiGzTe4ni7V2TcDqgv8gxrO5Y1tId8qFFZwWZqVv2xU3Q9bTGmrePdCO56
VhKZQ+gK6L+So9mDUidjdgqQD4akq40mGFkuyT1oyrSHundKwAA1y68ZQP8d8r7V9tQDYCUlzcPw
zu4bFqbfz3Mbs2D8HsR7fEYkYnAX8pWelizN08pohkkVHdYM2cO5x3EFKw5sgMCS09IGG2Znswaa
2ZNRVIkIRFROqE8aNifBa15ssHcWLl6hNJNpOxoX1hlHCJ/osSNuXTenrTfOCxRwHm9B1B9qajde
zygPv5rFJaBRyWL4ThFliXBgfxZRY9Fj/4RcZnIN7/3tXAwhPaVRmn6bVzaeSDbanytGXEuZkjG9
ZIoE90WPohJIZXAJl+kjS68fSjT6F0ozcim2SV62Bf93mWNwltQj9khVx5h2nyGbI4dxDbhoIjIu
x2hZUO1gRjXcKI8NDV1Yf2Pn2X1b+l3bio8KJuBTYL5vCLn4avvUXo0kcevxNDxgMpWWMWw7L5Jv
6ioiI84pDeMnZMB5fj1qo5tMoInAcl8PclyKWz6I/cG6tWgSsu+HYOpTaDGkAGC59Azy5BX9OXYn
QLRIOps1h56/MH2T8T1GP+tHpOr1un3XHuTaFgmNPoAxi3VRxGP3LV7mqIGZBDlk0UDbIc3XBxEk
WzMBL6kyvZMTAPTxAYFOQaXhp9ESeN08ZYTY5wxmsAc/yIfL/DMPPP0Mhr9Ny34JFTQQczRPV71Y
rcsBr18VQ1uLBEBgka/J3uHV0Rm7zUKW4XL3rg2CcL9lA0P35muVXP10m39g7A35dxiF6RsKnTUu
Ib6PtnoNs7WvBsIAdSye4reAxJPh1l/7CWwmpzFARireQy8lMIM0idLGsIDxhnYbtv41gnVnpM1+
RCgmee1k4rXdDGF5uxnh3doQ66YMxmD8Bj8N/T5yH6mUdky6r+h9GNIfSXCTZLKHYEiJZgclAP2Q
i3cMnePVVnOef0zmIWdGVDN8D4rI3nUFrh7CayrLZB/cJV8S94v2nldNbPOaLYAssBr9wd6xPXSP
gW/7b3k+uoPLnQ1LxA/yaofwn2GXoPoqIe8771H/ljuko9gi4X9pvbATICb9Atl5Uq0RrGGqdcpe
ojUxrzMd8X7s0/JusO5eZsz4o4P02XqE9L+D7JlldwX06RcRK/Be4En37lufQUrH59ajuD7wUJhX
Aqf/0NYZnpBykSaL0KfvPECXKtxVwb8Qmw5OwVpTkHUO3It6KNFZhqKs832/SRIBvXkUifm50Cin
Sw0bBL+hhRwRNd37a9svGKAULlubFV3fSe+Ql5Vs8IpfCB8WT3yFkKRcl1U+Olh3LmjBkfVYjbH2
EFnd78c18PPqI3D1XrAEjbAABPAz02wOTuuufbD05NLs6CAw6EWm6VjCgAGhfQT7KSgfAY7IeRAY
eIGeU1RAssiDi9H50i3ab1eMIt4YsmaeMxnzC4qm9ZFnOz/KnYl6HTGmyBeXAdxR4WHN0U8bPJ/7
cQyQWtH7vMqTiDzIvTP3mTGXdJ7+6pcxuMokkbViGybhPGAHhU6l9BHZ1NgJb2k5LIzVSUSDd4Mh
/w18pdSdw8FYJ2wVB8DBE+z8THHeqUOTnadJ48HmBHlAyQJcJ53esdqG+wAR363sEnMfGkdvAOlk
9yGGH5XSQ19LOQE7CNUKjFzbrsHEaD/uFDoIg6b0S5yn/A58TQOHv4TeY8zTw41LYaKlcdvk5gzS
f0CDWKJxuVVLGD9EEYnf0VtPx1modQErxSCkQMNzpIzCLnwwQTi0HzNoRD0ZBoVtiB4EE9EMuC04
NVVgKW98D+/msAKBgi/XfAkmwOG6B6ZTQ3XYHfFOD+cpVaSVEZIeS84QXwpBgkJJP2aqCxvSl8sV
qEevRki4NfriU4aBHuZLOHVhqB9VcR/ZK8YfujQESXs+qldTbQkXP0aY9uy8mw/wK0qbCZbpfyBh
/o7X9omEyTImeZZ/+EUJUGfE6CctSAa3g2dztI7df6PBBp/UFLHoItGDuXFOARsKyKPQIwC05+z5
P7ELP1sVqiVAv1lIWEXDsaQvPZFPYE+F+XvP9qL59+/4DT3ys1vh7kD9mjYYD20M3dADdtx//9zf
6aM/WxWipWBBbmGbJof1NKwMbejQVx8DUsrneqDyZIcIANB2iEAUC/r0RoFQ581/YGb+7nd9vBl/
4x0WZHHY3BLQq8WLyp5mUMX//Yf9hpH52cFQkBxdG9Q/55hjYiJL7f1KoSL49w//zXvrf+JjAiND
uhiD4HTdoYcLVOUlDOv2yWR/YFf/7uo/satnDweDIZSct52hpTzSbQZ8mf/Hyw//703XAYbbK4bH
Z4dJX0zCrkZX2iYpZuO+P/7Jov13N+nT4t6LwM0+6ckZREfUOlc/mo/d8uHl6f6wffzu5fm0sEmh
Yo2Has4snCsS/4JLUf3vD/gfPxlF3Ie+42+vJXBX+Cpta3HyB3GYItb4Vv1hN/pHHRw++uPv//bR
U7iCBkWSj25IXsE+/GshcVIqK9AKh6qo9nz76jnyp3Xwj08BX/eJVx3MC+Z4nVvPaYAMivswgAfS
8Dgp7w9s3t/dqU8LeEVXUnipis+YcKwXIqfiHMic/vhvz+FjffztZmllJhABJbQ623BiOr/jALT+
20d//KC/fbQFFY1imlXAJjnvymFuvDH7ky3XPy5f3PRPy3dHi2tdBDb+lINkEkTmCOMk3fhM3P/7
xf/uCz6tYL5uAPUwEz/D7OoKY6kNadTRX9SP3/798/9Rx4Qf8GntqmJMbLdYAcL53temm6I74n+U
FGkeRIeMz/pBY47wMLk5vzhEGK//ZWvCF39a0ikJls2lkKzku4YONfSuBoVHxcxHHxyr4A8P/3/P
/v/HQIdt6KcFvhBUYnEBNTYIroceZJSQyzsQ6lBT2h9WzOcgTp66SR9l4OgfNpX/dRj6py/9tPRJ
FIyhF/HxXGQ2unpBgUoSvD5XA/oHLJOTuenBfGm5pxPk3xS0TsKsb5d16EoTxh48pGx8HBSMAXnS
De02U30HMmNywKQ73tB/W1AKeiBIpZdF8zvA+6FMBq6GY78utgeBaHeXcJ1h08an9TgXgbpSl9sL
snbY/UK76BCvwXK75Kt9ogtFV6FWHgM4QR7qSvESI3fWiWeqNbIEAJfmQA7mEYXBhMH0rZ8N+0Os
eIFsMUvazqbpoejybCgxngP3KFeUfuki+QL6tXcQLIh+CqBrR8w7+WFWSt/oOPtgGufhOYAE5Lx1
qatlZHY4vQ3hdUe+VzN4S3QQhEQNc/EAepDDeL3wEkxVzWovewe+db98VJGcp/dDGm/tJBO0SjZf
M/RuO5sOzGZDmyV7dAvCqf+nQ+M3i/KzOWSOUBUMI7ziFGE0Cps1pIo+Yv3/YWX8ZqPNP220m0+2
XBqHlQGY86YQIA3JLf5TlPvvrv3j7/+2Gyq981wl2A3zTcPsFNMkALIFEK5/309+9/GfNlvPm2ck
rgbuDMbpvXMWRFp/LffwP5ksYjl/2nC3gEQYN+Pyg31E6EVX8+lKh+wPC/d3V/9pt/UXIMKDRrnX
YQQbHBeaYSyy/+HWBNHvnuynzbZjzh94OHUnNyMfB6ChvjPb3haYJJ+zUWzwWYxTsE28qF6L+CcV
s/hhBP69B6/pVpk9eolVH9W2/0CVCugHGzDNSDtSwjEln+kL1xgY+h5XtxjfgG84kj19KCLQOWVK
szvMoZZD3K/BoQvWGU7l/X5D/B7EuEFR8J+w+z77pMtbtAD2Qfnr9z4QVIM4s/0PZ1fSHKfOtX8R
VSAQw5Ye3G7sjmcnd0PFyRvEJAQS46//ns7K0Wc1Vb25C9+UaA3nSDp6hvGhgoD0Pmz66kfk5+MR
VckUdd/Ge54iRFYTQm0eTyq4SQLg/S1YUpJtpJqqxAvzELAtG5ZlYw9DV3dgceqVy01vqT5JF6jZ
V1Y271ThWEd/wJM4CnZwBgYf4ieKR8NPWlf8yMl0lqRUDZ7glf+d5Y7/Ki01fptstZz8OlvOpWda
olJbLXsYKlWvTifUaZwh1lcFdQ96ijO991Xgfh8ipzlZc4/COJCaxd0c5fTY59JDISB3fqa8kj9C
z1v4Nu1sZ+MthN9AWoo+BXhsO1rEm05DaqVH1EE+6sUHFnwOCTTvxiY/+HKY3lrfCu/siMJGfSkB
aiQOkBUIshwFJA8YZUGLXVnMFcgVEHPLhT3FOdBBL2dmVaL61gF4Gk9R8WRNNGY5AfDfn3DB71P+
G0B169ktHJFIknv/WVS1Hw5Lpz3kiIa7PC2BrgVV+M4rJCAqIN3cgjCBIpMDAE3HnNc8tWBm7YQe
u6uCXm5QY2xjt2/LF0tAVlRBDvEq9x0Eq7bHp4PyoPQFJVdp3Q1zf7Ij665xhpVgNRx4dc3SYZhx
fIjs6Oj3P4FB30CuMq78Uz2uBuw57L/YxnUBwcoHQBk3+/A4jdPRx0Eyhg4/4F/uH/BShnghMKgG
BgmWKFI92yR6n6JCbfLgKh0QiJJrR/oBb0IET/7hEeyv8zOUk/a3q4LwhmSke6nX7gAoGmQyjgGK
QVAlyNiaGIfhTBloWwydqbUUhQfhPdE9iFT2W1iivCxDhsWGikmrmp3yilsHpKHLm46pK+e/f9rT
aFnktnRRAggg7bOfaiingFZIVi6fX1dOMA3angPGWt050sEFgk40yeZevQLlx15gY7IA39dx72AD
CvAtX1B+8HirtqBuoZwJms59mXqQL83yZUUBy7TotR2qDkXYhSKIjuP06gAH33g5NCWe+jVDC8Ol
NdC2KN8vWJn2HEEFKNA2iHpoqQI9jreFgsQoKFYfVud2twsJh2VlXzRsurotd1Xg7ld0IaREwpNH
7j0lN6hSrJz/DeOlaw82s5w8a0IN1LG79xByqRljCWmL19obV6bE8Pt14UEKvcFwrHBeK9NhM3pe
UlDxJmt25U1JVxWcSU0JFOaCYyRL4KqE7c/vlOXdC5ADs71R4FFeOVj6yTNXIkK1Gggut4ibFO+d
QRdTj2+D8eVypH7JPob/gZYaCouJida49cErPab1GNf2AMQ9bBasGP9zZUWZvqLnAwqOQs0dcOSd
5gOnlntoULf7yB6/92WPN0+331/ujmnqtcyAdCD6mWVuEqJWDuORGnj5tt7Ale3ndR/Qwh0WRrhs
WOUCK3NIOoCL0eIhhq6UhE2xocW6N48wKLMx3S7qdtVA4jH8mdG7wcpW5sE0PNr+3zsR/D4riQeI
jN7aGTAgs4A0Z75mVm/ogK44uFishOINhn+pc28TtUN7D9kC4HmbRt7Utkx3l2fB9B3tOh+UsGrG
Gz5uZO53wM6hLb7gDTa/ca3/Xf6AYaCottHD33JkMi+WZGS4lYFD8ivK6PeiCK7swLljnzZIuJNB
riAj0RH/iRtoJ1rDn7pju2ZZ6cBfFZovjkr03LNPX8BDJV2g2l0kPu7ZT4tP2geUPAHDYQQS2nil
P/rjWbzY8zO8ZLV5iTo9zXd576ZbsH2sm84K6U3XVvSGBaV/V6WhuLccmW9C1wFHecC5OV6KDM+x
PHMOKVnUpmmhHbF0ltzmAIWd5gkYp7rPonfsUARQcMncFW0c0/xoCcXLSoUXPKg+AFD1pwkGtnUh
Hz759Pa6+dfyiCubLIJN5ZRkntve1AF47zYgfAfXtdLrYpFqmQQ4lGWiDg2BS7b2TJ2pynn2Hapg
/fZyHwxJl2rZpJzzEeL3+AD4e/1hpjw9ZZ33OlRFH7cZJpeDenZdWqRaYuEgIw7ZgsQyLvfM+2jA
v5lBHLiqI7oGIjQjAOKE9UAiOoB9ycxgoAK8bpRU6X8su0rMyI50JcQBIxUOEskXUx5u0rBMVEHX
CpCG9arLIM7FLHEVXyDwwcoFl9PuR5m73Q4E/t3lMTJkRF3/ULigbHSAwyY9q97TYfpWQUhnURmY
atxbGyLDitKtwuEHUJYLXOcTPzoVZARXb45L++T03+Y8uLnckXMEf5G3dLNwWPRGvux9kogS3HDV
gbg4ZeTtcuN/LTm/al2La5QjUeuk0JRy/aA9dK4st6XXQ6xDKjof6rkc4OOQd68VUOhgXONevshW
PKAQLv43tyLb490OXJ/ey0GPdiiKCCMI+QCgMwB/nD47jJkTiH3rQSWPqQC81ss/3LR+tGSR2mMR
DuCDJgNq0c4A+T3AyqqXy40brhi6oOJCIYQNcGmRqFB5/9lNNfwHl23r1R06OEuAM1VxcDt5+8uG
gP9aUJt6pGWMSqgZBHKEWwhVl5H9rhygH7rnyz0yNK5LLZYuzjmDwiuQG0zHLA2+V2V/azO2klkN
waZrLdpuM9VBRYMjCZ57/g7Fxd0ApGO9qJUPGIJAV1vEY0Nd8sGZE3fs4eUFlqU7oJhy3eBoZ48x
jFhAoeVzZD4wgzR8GwMbhrVOtXI9N43OeVI+nTwGkS5LxTE6VjEA1/kY9CkQ7X+q5uny7ze1fx60
T+37BbCNoO7DYSu/S8H9davnxf/G4fZ8uX1DlnO1HJFLv+YWKv3HgA9g2UzBHYxaGJDM1Qlo2ee0
rq+BGtiR7kbezbCVaawmPEIHw4anTHDjOiOHdo9cyRqmZaSdAIAiagsXFKekryG7VT6gEHblGtKi
lxC8bEkX16CMULKR0XIrHF6iZnoVDMMGjfHfSQaZJy/aDM8KDInipYaZ2UYIfz5MlRL7y/NsSBK6
vCItADMo5vPwU3mC4sxPUVQ/wVxead6wjHRxRD6ypWMMg69UGB2W0W22vVWRmDE5HQXpgfmm3cfl
rhhC4v9JJeZR7ULbZUki/s3JYOLC70KAI7tqreRhGistpqH1I6GNdc54XhPXrNmoMIRIzNrBwtS8
FtIp461fOBPqAyrYSLyBKQoXpmWt/GAaHi2i67HDBu6hYCPGdlMtbrbFEeAGD5CnvMxXspIh1v4a
eX3KSgslOGzZ+Zx0JHAAahgaYE7XhFNN46MFMo4UnUyJT49QcyIbFoodMHo5DJ7SKzcFXSjR8XvH
FbAROqpo2PazuPXLeQtY+nX3NV0kkdp2aHHp8SRTLoSLoLux8B3tr2xdKwekahiCVA4oMqM2B54j
5TixgXPNAuA9L0eYYXr/arR+mt687aNs8RyeQBwXvvf7Ao9B17V8XrSfWp6h776A3CCSbICpZqhc
aPlYa3ux6WdrcVvh8S4Aa4onYIuAtPFq9b8u/2rDmVF3DC9zWkGdIsd6sdWZVH2aIJ0HwYgB8OF5
66Y12TiMHy5/zLD8/74DfBoiqD5luSirNsly2DixMyUe4mPW1pbeSuWNnFPBFxcDh/w7Cw7qPA6M
d2cQo1Wx9+uAxXku05jjre+5ixQ9gApyduML3cdsYu6xGf1u3wtI/2Z+Fu0gsDfsx9CGqRXNRHjr
oyC8rSjBS27KmAAXnPHvyPwECllgg+Hkm23lUEUvl0fIkOF0a3JadfNkDeGcsOG9A8ELERyD3g/6
G1s5S5jmQNvxVeA3CqoxRTLb7i9LOOlREmptu8pTu8t9MCGDdDQvBNhaPKN72DFRftsUvAA5Hc8F
+1b2FSjOEdga1ljtorHOj5kzO2A/Qu/z8scNgaKjfPsUCvmuN7RnrWVIbAiX7SqvViuDZ2r9fEb4
tIBBuskR2LRNgPHYhKL9r7C875d/uGFebC19jFE4MLtw6REakXuPQOdyGX97kDu4rvnzZz/9cmeG
KZwnA3p0m0FhxwfZHyqR20WunVENK1cH9KbK4kMLlYcEz3JVCsKz9w6nyM2c/rjcAVP754D/1IEO
JHdIPqg2gWtPA689yIfSTnCAp9pwH4g1B1nTZ7T84dvt0DFl0WMJMmRQxWmZQVHlLm/EygZkmmft
CKCWIYdao8L5IpVxx0+4URX52vHOtD614KaRpWRVltCtRzF9nuSmSOXKAvp6owh1PG840gmKa2WD
+SU+iEPAZvSOL4rYsvzlMMsR7OYonZ4GVS4rVghf9ybUcb6tBe5G2EXRsXCC9MH2U7ZzyjFa6dDX
53r4J/27oNw+7S0i4SUXTV0siLtN6TNwrGBcQQFuWUNqmPqghXUK1pi9uNQ7wjHCB8gd1AlfkpXz
kqlxLajdDjpAEEPzkMIfPSv632KFvy9Hm2lwzl/8FG0RXIhEBVW7pKaudUKN+4C6hb0BIBfU0lQ+
1n61ciYw9UGL6yivc+zXi0Atcrgv3P52tML95U6YmtZiubJH14sK0SQuzAphMEJSKIaU28uNfx3H
oY7v7dsWQpCw3ztCuc8HLy2i873fcDnHtVX9ufyNr5MRIDf/zoKMcHUG2Cw9Org2u/BsgvRKDKmI
OFsj3hi+oIN4/ZLzRgnLSZhvwezb3aicHEMwtYLi43IfvsasgK34bx8YimkLnSbwsLsBWBjp1UhK
o73hMxA9tHKgMWX/gubCR6qustizwXb+95PWrHxoT6d1AltjFm0mOMaCWjLW03VTH54H81NwMFad
xesCeB9C15q3YIFlUFN+uDxehkUbajFtOWDPQrCvSwZS3hWk2EHy6td1TZ8/+el39xHyNZ5AgXdw
Qc8L3ma+UgAz/WYthnPcxOuixa3QAR85nE5t9nr5F5uWpxbB0zjABLao/CMZ/Le6AxgTOiIxlHdQ
kBy7tTuz6edrWzKFOEDegKOYQMBy4+cga41usFYSMTWuxbAXTbCShOBBIjMIMDEL8g0F310eHkNs
6UC9hrph1VuooOK8vVkgD+GVAIVz+4737gmn7W1P5F5k/s3lzxlSno7aG0TpFVaLx3Qh7sPUiTP3
T7mKbTM1rgVtlAYAd0AzIGlnDoffYBO4TWyNV+7DOijPEtDLtZuwTqiLIeEVbAgLuIlfHhjDMtVx
ed4MR2QucXZ3IJkIncDZ+UPlmwOG+XXta4FbgFJGartrAFY5NUDgg1VShk92f13K0WF48+z5kJmQ
TQL2Rg6ycPCbumscIdPQaBFcU+outldgDy6gDlVQ2e8YAZUg7PNwnwOKcHmE/l6Q//+9P9ThdXWe
TwW3obAgeYs7Qt0PY5yPECLw8pDfjFBVgR3qPCZWQ8je9xzIIDt1scSBZRfby7/BEOk63K7vIRer
EJJHZdVPBZn3XaNermpaB9tVbCBd6ePlHFx+Hlv5uIH8LF9ZXYaTvQ6z8+BMBKNYIB/nHCwUCFY3
3vKQTz/8+Rn69aC8tGvr2BDjOuCuytWkKPDfR+j9TRsVcXtjQ2c2FnjmW+mMYb3p5r3VMla2PRPv
GAGxntvQMw6hKitfXP50eSpMfTj//dMmmvsCNPsGW1Ll+fGcvS9dvnXGNYSvaS60SIdkHVRtPYVz
d0HAxJ8duWc8CA9V5bVnkQsQGCA5ld9Wsgp+X9chbfMee4gJQFfYPwpvN2ZpvJzJ79O4vdy6qUNa
/NOuTOcp9b2jVfH72fbgF529zVMJ0GCxGyyWxb3snZWPmeZG28jzNrPAikF53avAlcrH7FQE+Z1T
ZPnmcm9MH9A2cxS1+ioK0Jsz3QqntDtbdkfhXplBdNjdpEZo6BGc993G3kEVC2yL8nDVL9cNfiEQ
PjpjyFsIXLoxuBmbfn6O6LgSdYZx0WF2Ycvzog8XRB2YMwRPJgWHGne5UtQ1xDQ9//1TyAVqUaKu
cM1tz4ZoT330P9IfZbH2403NaxE9h+Aq0wg/nhS3tfQe/XaMZ/+2seuX68be+/f3T47qwDWFSVln
9ze+77/NBc41kG+9vdz+uZ0v9j6qRXADRSwPyq4ONjeINkLpVcRnMfPLjZumVgvgpikgcWbDVC1g
1bd6cUF4go1b3a6eEP4+NXz187Wona1QyqhiPPGnDDJEQDOe3FAtm2bBJiE9N4pl6EeJH0AXuF1I
9gopCtCYIS1yFwR1/c1XEsq3DqAhV65mLcoh14h3CuwdiW0NIIP+HktIjgBOfXlADctNR8EFUEK2
cReAlVkOwQ4UJsJJbcTkgbtOVzpgWBA6BC70auJnWeQlii6bHB6DYi3Dmn68dkqni8/KrsWP9/1t
7f1oy49u/GjSK4dGC3QUGIe6tBuI+/sfXvfaEBkv7VNJr3obCHXYG5c8zNo09ZOz0GIMx9Ozzmi2
kmBNI6MFOeVSKkbOIzPWcZ/eWaiu9+HPlg4rUW4IRE+LcsQB+PZugR0Uxsil525AtYNR6cqSOU/g
F0Ho6WFOJGiG7QzWcCO/Afb2Aa1kOB5GTrS3fTxlpr1ayeaGE4GOUrO70bc60tEkcqZYwh/c7V4o
KeOB1Bsv/wnd4pUumQZMC+O2g5PLiIpEQpvwAJOUcA/s6dbrIcR4OZINYaaj08KyKqaWoSeQZwXC
8Znl3y83bJgMHZcm5ipjgU/8ZAiZvI2att7Wcz3vlqqt4ohCPxyGhOVKLwwLV8eozRihCQJnXtLM
DYXQE/s1CRtGL8HJLqHtd7lHpo9okd3VVQ3lKkmTtk6howexwKe8DoFvWRkxw6LSHYHh3bakijZd
Ei5LBMXxcvxR8DEFLaIdYD4EST8oaYblgS0sWrk1G5bXXy7yp1MJtHp9G9exIBGWimXjH1I8bMLx
ayUXGl5RQx2+FpZuV45W4CUBgkPBdL2zb0QASSqY3SzEgsrYtwja9KRZVXQwrWctBxQQ6E7BYYai
LZzlouAjXz6gKR1P7b1dvLnylx0+8Pzdhpcaji+SPincFS8vj782kl+kH1c7A1R8Kgms7eZEELVh
Xf3mO9CBEzXwjHN2gE0GDPbU7dSxm56r/00hNMLY4L/YLLvNHbqHaPDOaYN6ZbWaplbLHJ7qrSb1
Wlg55mABzh5/hA7xbcCblRRoGGgdFDfAFmjqS04TBleLVLmHbG5fL4+kqelzgHxalTU05SlLAz+x
BdxMJgiPizWsoCGGdSDcKMQEoUjlJBUwKEUIe4Pujg4liNhrWGLX9AktTai8dgVFuksKz50gtCbL
G7weyISpNEJhqkw3s+isA6BZWRPDW7w5WOC9fPNhdn1wRn+CDQ5UTkqPdGxTFXI+uCqDDpqcxz/R
AhLAEkQ58ACQxeWhY78trFYfvmNBum1sVPYdzhhLQqac/XCBh3zMnb6e4L9Dxjvap/4eruzWCbhw
a0c7OOWJ2i9e0sLHm8zE4f9w3eIj50X5aQadwYNVV9BgYUg4DIVu+VYr/xmiMWulUMPqJuel8+kD
FfzMPd6FNCngOpiBoMxhZqCsp+sWoHZMgarG0oAmoRIral8YmBJR5v3vctN/QTxfZAkdm6c80Or7
HtIyVdMOv1PuWfsszZvDZAfyV4YN4DTNFeWbOW/YwyidaYhRbUoflrkfb0bZs7VQMGzQf2kJn4ZQ
UQkBejJD44Zb7r0EWY7EPbycH5qBwuoPAi7wtOrhOXC546bPafnIgipm4ZBIJWkFq0mUF28lB2t4
8qcHHrKTN7YrJ2TDg4IO7wOREDJ8UpCk7N2zFUrXQz68Kgmcp4TEE6SEtqTtdWoTNAOEcmw6sLUt
wLAqdWPkpYRhVhXYqNAG3ltuERiQ8GixBUSnVwVgTN84j++nabPg3VTJohTJzOa3PBuH4wLtaVip
r2qFGdKvbpPcYqdq4epGEsulp4qK3+AvdCuJwZAcnXOvPv36lEbQWM1rmMXK5lfdNSyGaKmzaWby
fbTF4+WlZuqAlhzgXYdXnoBBBplk33L4kELac2UVmxaXlhmcfrHG1AU0D8i5fZ/Dc8QP7tgMy7gc
9/cRMp14eXP9teEyTTb5d7ig9Zg20BNyk443dy6fHxT3PiCIvXZIME2HdmRhorK5yoSbpNkcwYnR
7mHOVTfRLjxvURUUZ9ZYJKYvaeFf+34lIdXSJsty4s29NzdPrPcPDlzerpp0HbBn+7YQdpW3iZ++
+8FDA6Phyw0bjuU6Gm+2G3ioeA1J5mbcV7P1QS1rAYIhvFNl/8tdxH++VX5c/pZh5eoynKj8e9Lv
mZf0MN2Fdjr8fyZ5uNz2Xy7BFzuPjs6DyrIgBctRtFlI+9ySKXxw3TJ8KFQ4vYIhQLcR7NT+ZELA
DcGPoAQ8QZ4eVmdno2mwwVlsw9MTwrVBthtBsYShWS1gGkwigJBr1ICgJHuwRne+hTd8+EjoOEMo
YoSKvGrDm4C21l5msr+vm0DC5McnKxNkkOCA0e6/UTI29sjOfmdJD2frm7zjmJ9oVvU7tkx4l8yy
fll4nW8zlUNrOeDpdoYO82YaiLUXomKbUfTl2+VRNs2glnsGGPvQsUPuIf3Z+2EBh6Zn2QpWylRm
tLX0k+dKDS4b3CQSMD0LKTzI2bIJ5+pnmZbitunlxyKrF96XBTyWux1k0eDxVdgAg4F140Tt8+Ve
GjZzW8tL0LkPZ94zN6nBLaS5SlRQb4ka/Q0M4T5a6q8hDwxpw9YSVIRU6shOdQkI4BOkgXNIYbEX
a0aZEU9M1+0XtpaboJnY2LBxaZOU1HxDUusbvIf/uzxSX6+HQIccZnBByCq3dBJ19hdjULpW0+pd
w9S4dlEiJIc1I2lxzA6HfecnZVveXP7ZX08wLEz+Dam8yr2yAkw4mWEs+AgG+vRoVW17a7kAGXai
Hk7CL/2VmDF97Dz5nw4FvIVCbFnB1DnMURrfoSzUPoA12f8IfT6eJpHipQ1i4itd+3pPBabt3685
ltfVDnBvCSzvD9WotgRIItzBLw+cqXUt/ue6zLibcxyexvqRtkCxZtF9WXc/rmteSwCihLmW7wBB
3KJCK0QNc87vtVqjf5h+vBbWYFVBbtjP5iRrZRnTtPnmTt4vYCXrzeWf/3U4BzrgMO0KH6ZtqZ14
YGdsOkEOcJHMY+jw/4KT9orkjukjWjhXRdNaY9k5SZm+9yWM06pHrwarmvy63AnDctXxhrYTjM5c
Qa5cVgen5zfcgwNO91HX/XMpVjZrQ2TriMOMLjk0+Jw26VQOE4w2ve8WHq3MwtcnmkDHFvKKs7rr
Fj/h8M47DCS9Vxk7wQgToZf5MUok//njmrT3X9bW/z92BDrSsO7hd3GuuyS9FQ4Pw1znBwZZlnQD
9ZoMRqwRexVBMMxPruPn3b7LPEW3Va9IB80cGOqQPKj2WRXCMIMBKezulswdbi1AcX6rSIKwLZyl
/BF5LFIosPG8212eZkMw6CDGMBvHUZY1HqDwKOedgRLDaRpXktDX94gg1NJEM9hycM4HPT9P475/
CqAVxksvPhscim6GgZaI4aq6ckIydUXLGjYMyBiOIl6CoxBAhy5Oac7RIc+XB8oQb6GWNaoig+SY
VZ0HCsaroTgASgYfC/D0+zWJGlPIaccAxQcLbq8p7kEoc4U9TDp66FBZI6BPMCbp147Ips9omWMq
h6ADfqxNJpgUixm2bC6/7fvEhdueED+vGi4d8MgDuI+PFsPbkfIAuc1Qm+73dEE6b6yV+TbMiA5y
xHLLid2BaRf4t658CT0LzhEpEDHV9ro+nAfw0449TlI0lOKhUGCdElnf8OE1Gm7roF3ZRg35T4c6
RmSC9g8qognl/YnXPnyv7JVDtCEYdKBjGkWS+ii0JiOfcX3PN1M4xHxYyRrOX7LQF/ku0EKbePCf
CyzcRkSx1JsJ5nuPqinqAyyG2nRT9Wn6UBbAg4APZzc/uQid5yzK/PvClgidgTawJFrIRo34p3HU
WtHN4o0D2yyK1AfoMjt4bexJtZ0mmM85MwQ0I8bGu9AibOfVdXAQKe3vRMCDLfeJPOTlAq3XHNaq
L46d853VwI25gHfuLi3Ud9ycyP2oekBdZi+44fninxW2IScapdGOh5EHEzrlP1ZR22wC1vBvDZzJ
T6rA8/BIoA4sZmyGMaTfnQNMaTK8I6beTeefOZ6wDIMn2SQA1hHL/DIJBU8lAmC+S8fxtoNX3G2K
ggbc6Ie0OJUygmekG8FlZsnJsvFs1/uVAk2UdHPt30OhaH7jrvPoqfwD4qHJKEl4Y0+V3Lpd1j+U
vtyyrN9nFlzWhiHPjzP8LLewJUI6jcIU3sQQZLvjJCvggwtAF5Boi7tTfis38IFPt8skiqcZR9Cj
jTRZbLlrocvMDtQHs/BA5WQ8fKlJlC7beoDKlA1L4x2mlHgY9hBGZSwothA1tWMvgsK7ylDa3Fmy
Gcotg6fxWtnWtHy1XF42cCSwixCa7xZUYshgwUx+Sru9D7+nlfuQ6RNaQrdkwb1CBE0yuajNjQrS
nBQe9xugwMXKEcSQaXWoqztwwDJF2iSdV97Qqes3yrZ+WhhOwMuHOzZaa7nQ1Bktp4sgBP8kd/vE
69vpFhoI7FHOzAXYJlzer8qGOrI1gh/SGDWQK26JBb5x7tc30ZTLH0tdzPfEDsqVncMAEIbZ3L9p
Vw29rATsyYAjcgWUzdvupoEh4e+onhpv58IiOXZk04+7gFfeY2Pb5Z9CesV74UQBWUlwhsys418L
OAZTkDtAER+7Aipr877GGWZlWRg2Lh35GvpWNJc51IuXokNdqv4tYVEUE8/dBhP8uy9Pl6kH55Xy
afPy56XxrcUViJv82PvFIWTFyuCYfr+W+zk4QlIulUh43z/6RTrFkKye4xaYxWp21sw2TF/RUgBc
A3w4m3oigej+pijldxj47ZsgPbkN3V8eI0PU+FoKyEdHwTw7B6ON9HhdhK9hCsjXPZdwDr/8hb9P
rl/sk752pusIXhXgg0iSyS46QGdKxd6qyYGRNZwyxa0aM/6Quku5m/p0OAzdGBzw+ew5S91xwxpX
nEIoYt9EZbQ8UzJ3cBvonG+ZJBIml3144wknewnT2YOAtbTsoytHGCIsM7/NVAgrhRDPsBAc7xwA
0QMXkryX+2VaXVq+maawQ096mdBieJ3b4THjy8ql0D9P8BdDpmNreR8NVm0vMkGiPDmugvs1wITs
xAiBPGpRLvOhsyGhvmV1rt4VZKz+Ezg231WuVd8UhDt3Qvbdq0skvZ0Uq+9bRMIuhJlnQmEBam8c
snQHETJnU3bK+0mXlu1DkTm/2l6pxMaDwE1acBgo5T7sloHjB2okjaCFP1gLPHD98CZvpvngtWVx
9DwmHkKbFW92pci71Xr5PmUqPCzwU9/x0h/e7GVpoLk7BXFfO3QbdGw8THPJbz34xt6X2bQcsrD1
NtKt8mNx5g8ANOQK+JeOYXaAt8Kwo0FXz3Ej4VywkYyIU12F3rItYbBc3EY+479ZGAGICSPEKHZy
+82ZUIe7PNWGTUzHIwd25tg1KtwJI7+H0IdX2VmowY5z6ydcmK9LKTosmeDAki0KrA+HqmI38Sn7
xkBt/W3bE/3jcBpdd+LWAcoqTb1uSVsY2sFtOg5p77wOAeyTLw+VoeSgK4D6M+wJRBnYSdeWyTza
j6SsjlU5Po1BfqOq8M9szysdMWRHquXgtm4LppBIsEHVcN5ktwXoJlX4XrH55nJnTF/Q8m/H4JUy
FUA1WSNk6yf4p6t62GUjbWJ4Zl739hfompzOAGfdIIPXm0rhet1DpBHufdcpXwe6HqfdiAhG0NB3
X7oX4am4gSk1n++t6M/lITJkQV2DU1kWGTnrIJnVFvW2GZaNI5lYCYm/+e6LPKjDjye3gVNOl59L
StCSBwodVA8Y98LQMMiDLaFe9jCNMIHloozuRgZB3l40ED4p4Oi+E05e7qu0BTUvfaMwm8D5ooda
WMhjUrbuJi19OAkzq9+KueU8pmHOdgRgkw0N0/wIk1q6I1YgHtlQjPcehQAS/CGhzzqcKjbSvWj8
nOOCNdUgF87D1keN8NkhjR/nM9z1NvOYp69RMwQ/JLygYcXV9XclTGBv4Qih3qcizeB82HgjtC3K
P501WFsSNjKepl7mSJuyvRfQMQDO1IPGFt4jp1vu2jPdKiHKHZSS4LRZhNa3pUmFvTLgBtBKoIOx
AaOF1QDxrSOujftawPJV1bs0n2+qHIYi9DVI3+Gueuf1LxI3TJxOr8uwulRpHrhwd2269Dja7Z9g
abeg9G99jz+dlVm8YA0EawhoXbB0lmXhw1ZkSNKp3HWVuy0dYBL816BZ0/EzfeF8zvp05pQc5i5z
hecAz+5jWNjGdvhTQjqIBSs6E4a9SJcqtTIHl5zOto5hagNuAtqpww85lO35i5WvKX+aeqElPs8S
yh0b9KKNnkcU91I2g5F4p5S9uSpt6AjuntGaRtmMsmjYACqs6API7/2VjWsHTtKHwq5LPPPV8i7g
sE7ByeLyzzbsbp525kOxw4IVDkT+K271m9kf3duK0MRh0QEHzgx5hb3yZXq6/DXDLOiQbaARptHp
/CVJh23TjY8DSCT1VCTQYV0pABgWk47dnoXjDrY1QcDXobsI3s9uoDYcYsGsYjcQm1qJbsMmoaO2
aUV7Nkt3QYGn2sGHazutvcKZWj4P3adwKyHRKGrHdYAHnzaBUnlcz9GPy8NvalsLZWd0kXSjHvpJ
mfcO0ad3rvjvy02fm/hiX9Ph2JUc5pArz0lo6eHISiJyxNMP3flj93DdF7QIJoLhxGgFiIGCFRDo
soqnRdTtBi4YdOWWYhof8u/Y09CCYnk68sTuih+KVadSrGndmprWIrgppskf58A6AmC7Ye0fnq69
fJpa1iIYGhUR6o1wNrFc3E1oIpu1J0/DnOo4aUV7WNjJMjp6tei3MDXsoAro8vJ3Jmq2MuSmb5zz
0qflbuc9TnjEj468h526XaI2/J/nXgfdCnTMdFHgtRD7f3oMvQSnrthfvjfkzYFT6VVrUhcMlX7m
UvgDREcy3/eZv3HKP43iK6nZMLE6Elm2wXh2H18gdj60e5U61pZFwl95aja1fv77p4F3nHpu7RTL
Ji/GTfl/nF1Zc5w6E/1FVCEWAa8wmwcvsZ3ESV6o5OYLmxCIRSB+/XcmT7661lA1T67ygxgt3Wp1
nz6nRbMG4ZtVHNOuarbKGw/xT0EhhxL+lo6NR8ZXcAJsLLrhytJhyGAdU8HUQD2qV25awMXXdOf1
847k0bET0MbmG88x0yw0mx3LZYGeWxecwaHTn70yI7uQTisk4ZxygzjB9AnNeB21XjBOs0ovRFjd
HV8fSnsjrDIMrYOJ12JsiORI30HEu4ppOTyHUfMYhreBlQMdMVzwJutzlEzOY9m60AxHnjBzdmhd
T5fR/i2bro8vyOjC2+qh/ksS+sEdo5OHEorYoQ1dSIh/m9ak/x69+ZAcbmJ676o4i7tH+/Py47V7
DvN4fb1u4H8t+aNvatfxPIh1VW7ep0vrk10GTkov6dDJ/cuZ1+x/fus3B58WEzRNLCAKl370X1Vd
14dOZfNedgznUQzKdhKrFOKPWLh6Ap99+T/WujSeCFkmqAf287EWfoG3cl/3b25Zhc6BhZe3Xd6E
cx+vipW/ESc3WzG9wfh1LDNo6u3FkT0knMfyLGfvnnB3I11iGlrzK7UFTmuvkiIdS3aPkOBzy8nv
65thiB51/tK2YKPHuUPSwP4TRb/y+p9yIrFb3zi8dvuHwPITZ0JlOMjZkyPmTwu3ftscfDh2t9Va
aJqC5lKycA5dy0Z012FbQ9LE3FuB4HoGre+GdzR9QfMowzr4qE+h/MwXby/KNZHzjzBvcCC3woK/
p+QDm9DxysWYS7/PkUQi1uTdkV6UhwJErD96QqLfvsiLJ5Bdeveqn8dkqftwz2xRLbHteSVKnw3F
sQB/IXDIhXew52XZ8KWGmetoZwYFRg5SWJKKjs8PrRLwEQzV5qhFM0ANRfLbVlhHOpeQ4R2zASCt
cZwhowrhOMCSo50abruZdbDzSKpornOMj9JvjFT5btpUtDfcCTrcWKEzjVMCqgKoL8pDRSXdg4JR
QB55kYfrRmp4gOlEpJQxrhZvAg4cyqxHMmV7B8w/SHBPD4KUx7kvN6owprloMQaAnJZci3BGA+jA
vlph6CRyXAn0CYEF37hDDc5MBwtT0Xu8WSEHY5F7FyQ5aHzbOESmX685gg5Nvj7Ov0wFTT0QgQir
jt1xAydisgTNB6jK7t3S61TKwp8TzXkCULt7wf1/Q1Fq2V/f6I9nQHV4MPGlrVYX69+XTO4nCcr5
mkjgKYpl4/L9ePWpTkA60BYydD6KFIPlkBhtg6CRXrfK+Kaffzm/7+JfsNb3UpSWdYaU8BSDW5UV
MYg2q5e6mNRWz41pBpcNevcRcKpC7oJ6VQop8p0/qE9ynF6uL78hGqI6GLhkXNIiKys8Vtv1hGi7
aRPZNXaMmIUcLTbbO88L/ec1oNQ6itBaf9jCXQHMoe2QAEmZn6Iob39WfRc9uzKqXjwP/xsj6nzb
+ImX8/bfi4JGl2V5N/3ZF/Ocy8t7esnXnetMBfphh7NS2Z/Atb4NhfUpQ9wY+MvrEk5bNFcGrAGN
NM8AmgYbEo1QNQP6B6le9IVDNTXOfagAz6vId+jj9092P1WQmoF4ezUN4aXXbsNnfGx8NHL+PWkv
6wtrvGSg5gg2HTaAyhExW3fg7RAnb8q6DQ8SGRZX8yCla9OoWiOVZsH0JqPudwlpBnSqW48rHipR
x4bYWvpHj1pb5F4mk9HcCq8zx6omyAGVqBv5C42J960HEeFtp0UHJ+OkYL8KiGOEXp6wwk9ya9j3
thM72VdXif3QqtelGmNgya5/0bBTOlIZya+yx/s9OHuO2BPre2tDkCC7n+qbAhKqg5XJVHcZHncr
msEfIeVz14HPYS3AulGr5+szMOyIDlAmhLXMcSuOppqHGrLbRP6MQE1yfXDT8lw++s56eUXqoIga
JOKBOIsgAax8QJqhSreqjS3/OFagOpS4QtWIh1XN02FEvbN/crzyzq1fUXPbzfWNS6Q5A3AzVV4h
YSYBf6JoY8+832G2lYowTUCz9RASyX4ZBNALmPMEOtfxtDxOXp0A/JHU09fr+2D6iGboUHsc7C4P
SepZ7qnpAWgJewr5mLCIEdWy2CPiNtel65r7RYRy5GxxpFjfwgqIgKjYAUKB/oMtiInhwOoIYuTN
ARVHP13akvmPJ4IFrMfzafZdtbu+WKYPaPlEoZZ8DoQCP2DNl6SQS3vCZVB8ctGes/EJYugLoLp+
OSpiFDw5IJ9uVEHPLiCgO0eM9gWbCbGIVRDwH1gUEMFQRe5xrjt5yNqcV7sg4/nZWoEbVUAh78M1
R/uzLfmpa4L1HnAb8CpMoV88isDuUhdgonvSTjKefdWfJXpa4zVYsnuowuZJP0zelzlrpic/jNqj
Lbvx8zQF2Ytyhm5XiyF8cfOOnvqFhTtRO10M5RhnB5Tduuut8heVvdwNNESf8SgEimFk3lfjXD45
oxrGeGlt9QRihSWJlqoBCqEvD+Ui1VcVDPPOi/rqjslyPdFwXs6tb9VnmgX1XeDKf3yQlh3A41Ce
Ef/kjwo8zW8g7st/jSs0NGPwBIZ/yqxWR1qN7VGstrhvs5Whcj2JIyfgzs+grv44ZEAGlgpKUot0
BTodo/UNiKn2ULlWv6eCFQ/hyFA4Hh3rohQgIKFIW4j8ii504txxevRI9fxtotEf2jYyAaCIJvAx
UbqScT5KkDokSvZhKutoSID3CX/RmbYHbrfNW+Cs+dvo5sWuCPMxiZT9VMDbxpXg6ONY5+FuGqr/
iRBwWtTOm5MvCMj5Zf51GHLnC8vn+TCD4xT9mqtK3DL4KRu7+NxA7/oh9Bi7F8HAX8pgAufPPF2o
BgFd6dYt3VqD79ZB6DKw13q8eD3PLbK4LSV8xVj9WMCasCt7lOBvszbtipBA2kE0qEKPo7CeIbD+
KZf9VwYU823Da/EjJbnb2N6oUt+vwB3/iQ95LNUWEcdllA+iU513N5qmqp8LaDX1FZquSf0Zhvzr
+g83Da3dCxTEUWXrQ+5DgDrHtx4d+8aBtbvA70SBbhLw7BaL/5WW6nEi3k3Zbqrz55bN1EoFsBNe
WwSsK+DXJDuabTwFDG5ZxxlbBfM6D51SKeDTSQjhKmG54J3d4m01Da95/XGtQW/Qrm26ehxY+sIH
RaKDuDcLKmvjLBosSgcPNwq987zj9CwzcGgxWrx51rgjxdLuqCU2IlLDuaGXj78LuQTNysWnLk9Z
991pv0zj203nUZenh0ZLKZoGDgot2MOTDcxhGTtrU2ycSkOEQi/TefezcwoOzACP9XShF3JpKNOj
B8EfxsN4ieiCUKlHAkKkLb5v025rIZ3FWRZ4CoSkwPWcZU8PJO9j6PVsODXTbDTjJejtzPrS8vB8
LPszmyDeKgguIDwgO8hAsGjvVEP1en1nTHPRDNrmtseK0VXpEj0Aehp39nPUrfH1wQ3gJ0q1F1tZ
dNOYrRh9BYPxWYAE9c7KnOAsUZ1IssrLDosaeOpY5Renyqcj4ERNItvFvVuKrN1f/xWGh6oO/R2h
EDk2DBT82ZBVr2DZ9fcZ6o2H1o/iqKXBXb9E08GF+PWp7TqyEcsaTElHuNq2NUv3Iog00RB339NQ
bjGPGLZMh7WqkQcD+ooR+A3Dsb2gvqehf56WeoMFyHD+dDgrkH6L5XvwlTPDrQftYzK+sPK17Wns
OjclT6kOah0XcFCtAyjtae8+MFH/g2f9yc6zGx2yjmStyQoyu6YFL0Ee3IOb88CbiscBt/9cP1Om
3dVcQE3bzPWtS7t36H0qfO8tXG+TTKU6eLUlPZPMh1RBT/o4cFkcop1X0k+3/XDN3qX0ZAt+WKRm
LXVXBO4RYNaNPTXcUDpwFSrbXmj1JcRkpy8j/QPgXhy23+m0lf4xrLkOXe0IEAli8iAlEzjDQwtw
6B2fluJ4fWEMp17HaSrwalJYVpM6XdUlXeOmkx89zlX7MBT2LhfdFlDPYL46MBMyslkTWdhfUgKO
z0kskfmdyhuzJjogc4EOJWeMQaXDLnYWMNzZRBIxdPHkso0LyjSDy//fXbfCiwZaT4tM/dKe7wCG
UM9shbYfuNHFz+u7cQmcPoiNdUxm1g4E+p+FSiUVB1521a7i9Ocyo5WOr+wlossBugW3uWqdWrfJ
a5s3NURBrZrHGRTG6cYsDBahYzJVm/ks8tCTRRrnn2JBBXAk64wnnHNfD8tWItZkF5pJDxlf+Cwj
72zP7HMfqi8CbFfXt+GvhvVH+6Bd4ECH+ApK2SiBRMR9bVovOtEmKki8RBaSioU3j2AkFRNEFmQx
lUk00/Gl77r8mAtlH2fPDqDvCERkeZyiWf4egC9EWTRiJYvnxrETUYflYUJX8b3TDuXZItb8jFQG
+UqkhZd21Ed/iizHHRc4pROjQ2GsYlA5to/2aPexPfjLL+h7KqSKyi39KMPx1kGitV+KsGU13q5r
d3ZyvuzCPnsVbfjl+qKaxtceC9HoyKWvIK42OF0yzP5PW3XHuhterg9vOHQ6NLQYlVN0aBFLvYzd
FV1+yrv2UNiQvVnLDYMxWOdf/s53DiDMc2ecsuUi2qaKk7e6r+C2ORYZUnbWGL46UXUqx3arVGma
kOZuCnsCBbIF6cFaQFunQ6aW/U/Qr+2W/o1pPy529W42c+YpXmajk7pEDjsRuuwtd5l/lsJ3NhbM
cLnoZL4MbHrALC64U7o1QXN10sg3vnwpqIQu3UbZ3rRM2rOBS7aWeckJHkHhI78sv935p7UX9zmK
Sxuu/y9L6AcOQWfqzWtVu2Bw6VPOkuVQPjpn9JglbGdbsZV4cY9K+856kHv7kMXn13yXPTZvdL/1
eYOrczV35IEu0EGBH42PUjRf27lwD5PIidh4rxiWUAecBtHcheDxE2nd/u58FEvcpyVjO2+rFmD4
+bpUPSE5ATkLsDGFCJMoDO4DRW97uetI03kpncodKye1Sf8KmqBnaB9vREamVbn8/519VKIkbGUY
2qHTXYN2HPT1+EXcZK0do+tNbBwtg43ocNNOKJ904YL8Tz7mENCul+9l4+Vo67Fp0jllncc+qbfK
76ZJaUYPuumprxvQwdEV7wLxNIgfLvqlu/o2a3S0B4KXV7wHP2SfFtZhXXFf1t88lL2dceNm/nsm
PzBEHYXaOT3hGbSOUzvxkvDr/AAsYvNljD+t535fJ/3J+Y6ilvdqH5qddWd9n97at+aX/XLhhN4F
d4jWNvbN4D51MtxQtvWa54WXOn109MDNvYsG/pr5YotNyGQ1mtGvkI32F0XdVJBofRzyrkKunKiN
jTKMrsNUmfKidppyrCNx76RgP9vgNnI8qiNUw2zoCM9rL+3nrjqIXPJXlCHwqL5+0RsWXoej4gij
i9vzwSS4WMfQlhVq4qWIs/E2iDbV2WwRO7jWHGBnoRBw1/fLfZ1FGz7F9Nsv/3/nUxrfEqFcJ/BO
kvY48oeL8i5SdBtH0rSnmnHbVm7NUea6acum371N7xYrO9y26JpdC3f2fem0fqpABcOGtyYE45Qa
btxS7Q4vAdZYvGZwwG3VPYw02E82esXqclg31t20MtpbgfZFUYIVzAU/SXEnRIeArYm2lt3gwf9K
Gbzb1Gogjm+D4y1dLh1JbCnSts0enbopQMrlQNsHMrDXd8EwDR0BOleo+skM0hs+WP+TcpyHXc68
jWDNcDZ1HGe0gDoc2TSZ1s5nXwkI4CG7q258n+vozRZkQ5Br8qa0k/M/ob1+o4X3rcqix4yw2zC4
VEdw5lHQR6SdYV1uuD7ToCv24GOrd4SuNOlrT+yvb4OBPpbqeE7WN3ZWFDRIrX5BbOCxGjy1qOMO
YPQ5LB74IuNGdPKslq47+EzMh8CthpPVBdMJxJXO97DEc/D6jzGdCc3o6VKvDUiXXEhAqghMGGQi
37NKBrexB1GdQLbtC56JizcPgBh23Z9e5d+Nm0LhBtvRkZ4rC1QfBZVMuV8fI/W1oBAVhrR9Ff4J
qn+ur5Ah5rE145eZxak3XG5qEcR+d5f5zckhdUzQsHD9C6Y90K5qJgMU5iMQtJU8j5K8Qvs97fhG
ftFA4evriE/ITwQqH2E6tluPyZQFxUsx8v5TL6X1OJZrPcRNMa/3a2Tzu9Ll/QHFje64Sqv7PDuz
28djDg2JnK3i+y3z9XWEaFBDABd2Bl5oyR7kbL1Af+bGoS8H5Z0zVZ6P9HXdOykTQf7AhSyQByvK
mxyoH2kxvZVVXTW4iOmhLapOU+nTw5S1/vP1ZfnYg/r/gYaCyd+bOhzmefy5Wk/Aw8fLVgeDaWzN
zJ1SZR7zSwlMZ3/gCjTfF7K1/O36L//YRHwdusk4R/qEwUT6UcSFfV/NzRGHKLbYbaRavg7PXAI6
NguzvJRV4d2MRrV4qbzvpCVb6cCPkzO+ThTbFG3lF2N0aQQX0Mluhu+Wx3bo7sGNYw1x7RY+Pllu
XAGm7dAsHs9Ox+EZvlZF4PAAkcS+L0B3Hln5TSBGQIn+bQcBIDVV0GG95rkGgGlu947bDTFhy3O0
1POG4zJMQ4diZtDyggIM9VLvEhO1VfjscYm2LrUxC9P4mjV3jhzmwcUsMtLGJQPdatXGhdqqSH/s
d30dh7mIxQJly8hTiNy9DWr8zEd3q+xiKOLibf/vHQCb4jz5HZzc4su9EgTv5Sr7SgvwJoXoRpMt
gFk10LhtKH7Oqnq0y+UHq7LbYmLoA//78yDQClwcC5gkcg/fbEiOnC0Ay/eEe1s4UIPVh1pQ7weu
AFQZQf0S0deAXa5EEEqWvqQJqlhfr7sW0x5psT2fGASiV9yN9ZzdEye/n/xyIxlg+v3axU5AdtOs
/UpSnnvxhfc7DBLb/ZPJLUiCwafowEweKB96aiDmXJ3xla9VIlx6lFPz1NYgUfCAWe7yjfe4wVJ0
hKa9ckdlQC6nNYH7Qs4aVSwU3w5u3d129+kUr8uEvreokjSlPI+b4ItbbAxs2IZAM/I+z/jc+rWN
wjkL4j7i/HMOrG+yhn11COtmC6VjWqLL99+FBiQY3YgJTICBls2tH3L8Wd2NKMuw1TrHqxp82w0Z
OF5XD8GbvM8iFqtVgtJcxKR9tSFGeN0eDAp3vs72WlQDy8ocFdcJjFDHbIB0eubW7ed5tu2TCwB+
sbebrKliFfhTUoqBsV1Yi2Ir22swSB1/RwfUXvwIdKj94PxcFvazb7cYwUwnQbP1xpv9xr4Q5bZ2
dVT9o52/BOLFq7bIHk0/XTN4S7JFZjPGD+w6aXgHONtG2Gk6W9p9PjluaJc1gxAoL5tkRSn5gM5j
JwFrUXe4vvGGE6Zj8ZC2nJZcZWNahnznup8yp/1sk0/94B6t/hzeeqfrlJ9EtITLIPRTHs4JI2Dp
kr+DOd9fn4VBE8bXAXmL6BYEivDn3c59dc40ac7Dl+BXlHZ3w97/pBJvX+/Za/kcfrdfowdynu6r
E3tmP/gP6uy3YIGGk6Aj9hqeT03ZA/rm2/xzE4wPk9oShzENfTki79wMYIBZ0KP/JbWd4dkV09dQ
bGlNGhgsfR2xNzUT1JMEegrAsSoTvwY7blbk46usK5VQDwR9SVCBIpm38/rEA3RxVsPsfisc2j8p
ijAW8NZ8h248KMu3DHmyMmx+WCsyZ1HNyiWuvWyEivfo/ixGOR+G3rafmgY4ajkKdrREHiT+nIc7
UrLptqfDX+bJd8s1L7aQMstIuvY76HPiDQSc3vdiuY171dd5RbtxGVc6o0xJCu+JcKAOZfN6/Syb
dlpzJzOq9hKZGJTVVjfYc6HCo7PydcPeDc5QBwGC0XOeC057kNzbX/ssOBUKSnxjtTx3jf/j+gwu
r4H/VkPgtv99VhVTwh8om1IS+oCpLZF8ivJq3a+gptmVnXcEErHfO7kT7cZ++Xr9o4Zl0yF+whWA
m4Ygk4XA9o+hyX+T0ttdH9rghnWMH4ZtG2+F7TlT+8t2oCED2aLmE51Ue7z+BdOPv+zWu+MKKv2g
Y2XhpEXE53iygiflrp+vj30JeD7aDc1zcLKS3law7hkK6mg/RTcVkPNotWe7+WLAIdkIfE3LdJnc
u0mg8usi8iVgxyCk3FEa1UBGNzMIx9GCcn0upnXS3gYjqPNCQq0ZYurll0Blhz5bblwmLUqIVDlm
PlmB1OC/10XEqHiGVptMw0MOkqbrP9+0QpppdyMErXiEjns8okYQKnZDIodG3I0ltKSvf8Jg3zru
L7BKT0XdpanfosEp7GTV7tyMtSfScnWO2gH4tutfMkxGRwAOtmhtIOfApbRkwdc5mPJj5g3ZGZTo
WwkgU1Sq4wB9p+lGplqSlrOd39kEtJMN+uTfakAfjiLqogSJJ+eu7r38bqkLxEjW0GwEX4aV1KGB
0DItJ4o2I0izRn9qX6Yg02AxI8VL2ZKN+N5gmzo+sCKlo5y+BLtD4NNj32ZqD5WwYgeybbKXQdG/
kdAq/nd9w0y5A++yk+8N1EaHt4gEBE7C2X/16didV6Lyl5CUw9mvVvUFdHzfVdRDKBadNWCbnQK0
kLM6Cp5ZAQq6G0+O5ihCVudWtYYi9S25syML+TDwf289j01rqvmIGvjyXhAJaWT3jwUaQwlJGgcJ
xIn+dLMtgnTDFaeDCVk1QpDdzRZE5tWnSNTWHcQIE8fxjz50FNCXefRK+X1pMr7xnDVZm+Y6Kjoo
AeQQSUN4pX3FwQYiM9HEFerlN35Ce200cxM2kQ9+i1CdKv4sodWbb8Q0hj3RUXwrB3PD2llLKie6
D+oZ3EgDdPbanwPle4HUzsbJMtisTvhIfEDZ2VTaKDudy7aJ1bAcbcV3vfp23YYM26Dj+ajtKJzd
3E7HwnpFuW3XWOz7wOjGBWGo4fk6mC+vQcGJskWXTrIEkfg6QTa7CVAnHAGrbGzWJXbe1Gicctx7
K5jmHFesXz36NSVDDLVgdFBWhXfbgXA1fzGr2VsLSuo0qMc+HqjYu1ULqeO2u+3O1Xki8TpqqEXt
Oq2YTCCVs2+94TA49OvU8MfZGrayloawQUf8jS5nOUfOJPUlsrLAXu8Q8G6ROZrOnPNvrzrLqQ19
KwPGu8uRocRjoxtOaP6NW7C4Xz91pt+vGX9Uo4hMWnuFUlu9m0LcD9VWSGKyTM3oheNZQVhe0mTT
tPcrNPvJL7h19wtoMMpq41gbrEaH8nnCorx11YUgFa277gFECLG7dUpN15oO5Cuh8jx4AtBNsub9
eQohEgZSzd7KAYNGe681qfIQuWOwt0qfHfnqQSA2bAGVHgMLGj3+jc8EHfXnTsIHqqiw07b7GgHf
34N4hW4RYpiW8HL63t3dtmeB6LRFNDLUTlyB2Ih4n/0tiiDDIdDRfhDyXKElwfHL53rd+x2FdtPU
hDHjfp9MS4QuD7qQ3fXDbJrJ5ZC/m0lfVWwsZx/XDKkR43wfqR+z/saoVIf6DSH0GbwQF3M1OXuI
/x6nyblrlnHjx/9tgP3gNaUj/VCz7pQ/UmglBL71v7mfMpZ4PeK4BFKAai+8Wf3wAbBgh2ElFyq0
JvTAk5EX6YAGNNA6TT1a0Pyx8A8zyaZzN9IKdCMuWk6CjPVPXgNCjaWy+JSEc+ftQGg75UnlD8MD
1GqLHYho2zsnoNNJlTU9NIFH7gsxqZ+Ts2bfsmFeXwPeWTFYAOxUMkQIF/jVqajCENACZ9mNwXAB
ZHiteuNQ14kVFuy0Qp4rWZtOlEmNNvTPco0E2Hon51cLTo7XAfJoZ2W13QvkM9ZELGtx57rTEsbS
lf1dzvxgL/kaPsigWncgcLVOJLD8IKYNi84tZBGTyS7nmFlsOsyLXyEnV9QuVLosfhzaAsbYZ0V3
7urF/bnWU5DvGJvrCaqKUm4AiQxu+j/IyIUDeq/GNV2nforrADjWsoaExlpXVSLFFuW0wVX/ZYl4
f7oV6Qnqc0s60LJIABRQMWvkRmLFMAcdHtmAEqGtRgxeS7i05ocqfgc5RAT9LYJ8w6/XQZJ43EB0
FFgdVAGcL2G+dJ+6IthSyjGkmnWIZIVqK2CdM56mjvgnAJfaeVUKVZ/c6/lORo39xR7pIOOyV9nv
677GNB/NaxauH5D5UuYba2nvmUCPR2dB0+W20bX4qGrJAH7rBWEF0G/xatvfimW5uz72X4f1gaP5
i7t5d5AAecrB2tSjabIMkEkp+2n9BJ7e9Su5kEoBMbRaCRdN+MzcAMza9rCc7LDip96L1jIWfQBl
aTkiWisr92FwFjduwX/xNFprmEjCwhMU+pyHENoPd5C9dHZl5HvI5Gbc2ghaDJeKTtCpKHr4ekan
lA05cHstfcvJeI/eYxkHQXce8mJLVdNwo/wNDN4tVYDmNHsBoVhqo50nrqLxsY5ClSDFtbu+GaYP
aPFXgW4pSywKfZo52IhqHOKk7zP6vYK61FbixvQNLRCzIn+YrRmC68BHee6w65efbApvexfpEM28
dVow3M3ZuXDAwolmitx/lMjIOptMo4af/x+cppNxd0WfQDp5sOBx3M3Zy2xvkXOZRr+csfc7vKKb
TiqQuHm40Pz+3mKP9vzPTZur4zPb2SVNGyLx54OZh13Ih6jXjqCGCU7XP2Dw2jousyYo3kAomKRQ
rI0hkHvOWZbYTXXyt1R4TctzcX/vlidv+mxYSwW3Pf8g3TewFSC3s3F0TGO7/x6bjGURwBkhnRK0
pw7c4HHAxr2Y7a3HmWl5tPfTqEShQkYA5QzC6ViOZDjgOcghoNyBnhBKOBs8mKaJaEY8q6VCoILr
R/Lvgf2Pb5/VuhV1GnydrRmvQDCEBB6Ci6YsfviBk7aeA0Q30mbIRRTtlr7Lx1PwdMwlxStQlOAF
SomDXmIRkfxtAonrsWk4OjGvn9aPb2lPR1GuM2lpN+AtAP98WtYpRd7GidcJsAYLKqyhsH5Y07Kx
J4YErxdphj04pCppSERqWyT4oXCVRRC/nqpiT6JBPBUgik8IqACTHEQRHovqPXQItm6oj0+ep+Mu
heINmirwVmjXh3r8bckhttVjnfUb14Zp/Ms2vjNLF7wWmVtBBgO1yB9UNs1j1zBr70Nb75+yi7ac
u+lUaNYPBl8xlwuyG6wHARYYd4ez7IQPhjhnK91p+oTmBNpBTLOyMJO2/Q1C8p1w8rgot2CLpnXS
PAAvR56DZQsc/qI8ZzJ4a+f8kHO33Ddq3CJ4Mk1BN/964tzrw+DcB1k8k6cJkWYbbN3el7X+b7Tm
RZoDWJlfULwIo3PVywPxiudI8V/XDfLjVLOnYy6ncvCKpcHd1xaeSMAm55zahgPQHUTP+TwEP1hR
NHekqbpD3Yot4WrDcukYTMtayNjOY3Rmc/XoVOJbma1P9iC+XJ+UYct1NswpH3KOCwvKPHQXsuIZ
fPnf56qqY3/D9ky///Lhd7bH+4FxsFIAU00vgjwj5CCcfoS45rhuoT1Mc7h8+t0ncoifIDla4dh6
cs+rKdqFvqp2NCrurcrbEmc0uUgdckmpV9ah3yMHI+MBBS8F5SKQuMWgcAeDnYun/tZNbDjEOvJy
QMBeVhTSiVUIcuJcfYLcxQaQ0LRWmokTHnWODe2DVDW/LTod1ojtBusXJOM3ri3TBzTzZj0JWylD
UCe1D2MV7Xt/uWPQYbE2Ev+m8TUDnxWYWiB0o9IwAAJ9Hko35v3UxmNhJ7SCLMB1uzBsgQ64jMqy
Fu2Y0fMaSTT0Th7YSCJv40VmsAkdaxlanZMjMIRY4iSQ/fzK7OgYCbXxGjaNrl3lbReW1YKcEMwB
ZKGkOAn7fs3phj0b1l/nMHSAYyY1slhn27OzFxBVrmcRZO79OAj7FFbzFsug6TuaUXMmyojlIjwP
nbyjVvtnQne4CqKjzaGKen2TTSt12fx3jsOxLXtZodWe8sYnxyYb7KRkC7rmmnzrwjZNQ7uwo2BZ
K/uidYS2lThTTSxJFRdI7o5qi9Xp45jXCzSTbkWnJgJgyZkTb2+t9s6m99n6ymSLuvHn21ZKs2rF
hq6cHHwjWsd9w+07nrNPfA43wk/TFDSjDtGA1AIor1K76uwXG0DbQ9vX5cvQTHUSeas4WU1Qv12f
iyGw1pGWtR3KXvAZUqJd9eKEblJSiJVmHZoO5RQl1eT/GdutbmfDzHS45bpUzAIrDEujkmcptOPX
eJgstbeLperjXDrWFwZxyNsSJKAW//eJbsaK1SB6xfuHu2gBJc7jIp0vnuu+XF87g1vUgZWSBZ2w
1UV6AdiBWLjkV62CjUybwRp1OkQ8CWnZ29Ag9VqC7ucSN2tRX7JumxT0pi9o9r4Gau5HPiwpWH/J
ueUgYherVL9CJ+8TWay/bQBYdk4ezanrodUw4wMaU+jqZolTT+o+n7Jwl1ei2NO88zayEqYl1TxE
wyn4/91wSSFDs3ed9dwMWxwBpvlqniET2WKDPj08++sbzeV5Hr/N/LaGYE+XW59ogOFBC5Yq3t1B
oac8jEX3JaOOe7h+1gyuU0dIos9+8Grr/5xdR5OdvBL9RVSBRNKWcAN3oifZ3lCOgMgChMSvf2e8
8uMzQ9XdzGIWcFFotbpPMJCqCBcGdL/cZYhm70d/bfhfwyOdyZjanHJ6MYj7oEUFb3qU4YhRxh9/
wEagWSMhB6xoAYFm6JBDsvKxJTRb0O8hDexjMhp3tKqfKtjRfiuqme7dQTfizRoiqTMvs61BFhcz
617QpiwjUU/HYRg/e22WBi7tfnz8cVsvep+1v87OCpuUFQq71WC38EYO2wysebAhpsUNRuAxPn7L
1hC+r+y/3gLR8AW+gIxfMhxnZdAwlb6hbQblKxxJ1o3snPkmNSn9gmux/fjxOzd2zVolMfNMk4s0
1ZeacgiWq0M+PGVqeL7u6avtzpeKvgtbL5CPYCepxjNNp4hYdOck3frxqy1v8LJz5IDbNQ7oqOyO
jEMOt7su+q9NviVUVqXiLq7ubHpsSnXn9sVO8N+wB7HXeMlWWYJLUkDlnqr7rMzvkAXc0cI4WhqS
7CN7GltxZ1h9DnUdwz6Kaa/nvhFm1vDJpsgEGbxyQc+9pXeGbMfzMnl2JApKTgPXfI8qv4GPQPf7
/xezPXmLxTWSKGDU6TEFRPIspNGc86p+TcuyhrZ6Nwez1uTkG3UDD3UfDG7QBEJdwqU0+HgBbo30
Gk9J/LFtWijiXZSpb1o4r7Cmw/5KDyV0Cz63Nt7X4Mcl0G8uDinh6RmdziH8+O0bG3oNtNSl6OAF
jKDeSRpy9UpNFqD1lcjh+8Tv4U6385Ub++A/EEujHeXUQPCxHmaYp3N0y4WCK0pf1NeFibUYIwX5
3F4GXLNs9VWaPxtILHuG3hmmrZ+/ihLAJvAO/vZ+UsoXD/bxxHIgLVWdPp6EjZRjDZoEfLccqmzy
oZqtH+jIzg5QDh8/emt+VxeFEb0zEFPgDrWUBCIT45jrpJw6K2QlCnGQDDS/ksaQiUuWfo+ounEU
rd2y7ZqZ/ZIRP1kopHnNr1y/suG3IX54xa+Pv2pjOtawSU+SxjUz6SVTJou7xhAhN7wyBJtlL9nZ
mJI1YNJ3ipy5DB0FmIS9utQPR70HVtjoYNtrrKSJsEPqHivVNDoVyUnB34P2Ap01+av0YJ5mFLj5
+qDqRLbpVkcYDFuwJW2XxOkNeatE/6ZGV52H3oFiFoMfvB5m4HnNZYrrDihwMRcsHqfSPEFxUwes
9rLrul72GodJLM2KRWKp1s7yZKj0YnOAaKzMuS5OrKGV1HOzsZtxoRFTBr3MfIhhTHIwnbLY2RB/
BKL/UZFeYyuHbvI8r6w1rMM742s95j812F2fDGp5AUDg0+9W6/rolv4tsX1USOue3yiIFISOMNmX
BhZhIBx6JiQRq/Ih9Rn5moLnGAw0lbezm4pvLSx8zuizGyj2yBwNcUoD0lQ/7LTlMRyOqnAs4fFl
aW29kqkq4V+u9W+Apqdj6TP56Ii8i4GcWs6udMpDr2Yv7NgoTuAcwyTMcr9nvVUenSZtTynjfhko
DX6oliQXQSfwaEKoWgJg+R7QsU1yNj86c2s+1EIvgaYV/9bKTpdg9vvdLfq6FoTrJqaunMFVqGQV
mVvf7dvLbH5RphVMLeQq1e+PN/7WtiT/f2TLUvdpbbTiQruphw680FlCp0XsJINbj19Fy5k1BZPZ
7CYzJtNV6gczjCt/+aqk4vmlKGWekYvh9+MhXVwSuaLYA8JuKF7aaySpmy6mZZo+vAtYHXlgQ+e9
FY3dUwmDu8HzAz73Z6CWE2YhXJSVhJ/bp0FrAOaXEAiIo9bmoej8U+70sUZhNTPKY7nM9woHXa8A
q8l3aq0bQ/wfUKrTWb6rZy8xGkhxaHc5G311XQqwBppCUThThoSQ/9wMEDEug3F6cXq1Fzmwxv4R
ONY25mNqc97luZcgVSpuJzuDDLNDyiQVtdxramwcbGvAaZ5O0m1S9DTK8jQvj5WV1PT7x1tn41T+
s3L+uroVbHI4f390P0xhOn83JeB9sL9zrK8NE9dt/jXKFBIcoyTKdBOLN3feWL0KaR3nak/kc2vx
rLY/rOudubcbXAXbFiK7AmKby/j28fhsPXu19yVcylrkefpioQmQm9+6amfFbw38audXqMsLCzVh
YB/MqCrq0wRfMpN9MgcegRm400jaWDlrCCTkvgBFaHBLBsQLnslvkv8Wezgy60/78R9rf41/RNCF
7qkvJEwwJh12pitOs2HNVqggdwmeEpcji2xvAY8YKEkSUajHnCpZdl9RLc4vtDgvaiHHHlDTs4AA
7ANzCMghE30vJ4EADT/O1MhQRch45xwKCh5x4FZD2QWsscGU5jPjx5l0/pfUFJ/nvGx+F7PSMdrj
0M8SJeQ8fWM+4Pj07123t1BZsaG6FcCmoPvMnLQOPZtUQ6TTnKgbmGgMkOVWSxdPBnWeysx2I4JW
Q6Ans7oZHF5cIOjCT9RpvLgHdvl3mXn8m0RD+eg5gsfS1RzndkmOpRLqybMMZw5pmvJn1mdT8ait
DEgAr62LJZicrL5Io3TPrZk7R5ql2dM86OHMAXROKld6ByPNVZSWdXOupqo5dIVTwHqTWCEMY6eT
xf0xoEUJxdSWQ1m6sofpONaTfWxHw2sC2vhuiesIYWM4z+lwM7Y1K8LZae2opUZ7ySgZnjX4c+E0
Sn9OzJS7J8PR3pvBmB+n86g/lWgnxKyR/p3XuONT2+T1wc48P+6ptM0AVgOwppCqsx/4aLnPpeDO
rS0LSLjgd59KX9KXlCxzF3p6cOF0D+mj71WtFmg5Le0IjQx+C7hgGQt4W4MYzpvDYIPuLgWcJWuZ
2kGH6OQHw0CaS7oIFWO2jRtl+4TGkG7ndx6M025hl9b+mqqhLU6tgHlXYOUNTC89z21PlfJYQlRF
Hnq/B2GjAu1HwhB3yGLLgzs9QBO1gChrOoQGrvNv/SwgB23Z5gTPN7iZ3RqEUTeu2hoK4QBfSRjj
cQPqXUZ+6BuYJeEK0EVqmtWF+no+Wl0vY8t1uidoPTs/nE4DSZumcxFKF8TosEaq/CJyDbuQHobm
jx0bcB9FhcGYggreaE+wJR3iudWBC6BaNGGVRp33ZNg4aykz7B+yn/pP1Qi0vFmBOsHT4rmEDPiR
AKDjnN1cNknr5yrMlmUMh6weTkChvS0E+omRj8++Tw1zRjN8cc0x7AW8QG6AbrcPw2hb0OMtIcqw
czRu3DLXCGYwvxWk2gRIGNqyIq78zwO8GIMBzc7SMu7FnB0rd7gunq4FXxlIHvZoSxisOp/dDBQw
DTMlUHKAVYd3yhBfdRz8sXX/67isAZHOF7ijo3PDlqSd0jIeWzV++/jpW9H6/RD66+k2io66MNFN
hUvfFLaLf6woeXHgdn3dQbwGGQ/2MqXZMFowCplxgcRdKhMiTkG42HnBRplujS3WfUUmuzCcpMsG
iITZUiRFUzkB97z55Kd5ulOI3DiW/1TN/hqpGprKfbbM/KKqKfteEmLUAXQ7yc7K3Xr86nAuTMvv
VQHPr94uCewdeXMuoX4efTzNG4O0hhcbDky9FgmHu9o6um0RZsgZiYUe4HU2LfYaXZxr2jhOCZOv
snkgqIz27Jbv1Sk21uhaA3bp+momfpkm1PSmBw2b3l9QKDbBSMidnUvRRtxYQ4xpk6H4ZOK2T5xl
hspyzgKeyypqLDbHNuYa0lqjDjxWix2Ju60Zef/Yv5YT9VrPc0CuTMZ+umksBc9ea/gx+8MZZNWd
0LH1jtXmnsAKTUG3R5+pmrtXh8waRKHWODsed2Ka58ZOyreFgFqLveKcRal6cIqL4/npkUITIBae
R0MQ5wuMZDUXL4x77NKmzXKs2zSLpRDzp4/X9sbOWWvBNtas0tmf0oS0uIjPGMmUod/08cM3sH1r
EVgCneQalqw4z1O/DVKxADdvip8mS0Pp45XINvlMbnmR/vr4hVuLfRUH2ryBVQiFuBf1/O5kufPJ
YMhHzdzakyH+9xvoGqNMxpmZM5xdk5nYEcCcCW6rMTLGq2hcdA1P9kSvYQyBEVPm8Hk03INXNDfT
kD1Rf48H/+9JoWtMssudNvMdD0oWo5qOkpbHnhRnt6vB7rWbyDI8cci5ekjpXvV6a8zed9hfuzUX
XcXpTNMk88itxdUR+sYxF+ZOJvHvJUzXCrCocRSFK9CPF94YD4vxxRXsyzXribJVDLBLschhslji
+29aLKHry7irjtc9fFViU6bRQ5IOFvN1UR1m7X6hfXbwZbGHGdxg29O1/KtPBssBQt9PFAWBE40y
fj90vR3ZqSXjibfmfer4TYyK5pQYshNRM9QGTjhTnKCUsESLq8zoum9dXctbAOHh8ow5Yn0eNU3n
BFmu75q6vs4Lm64RyvXwXo/vKOweeySS3aTT0HbqZ7iJ76yyjW2zxinPU8GhUlEAp2znZTBZ7hSO
M7mD6vwBbIhH3UIcXjf6qWnYz4/HbONgoGuQ8kTgswziy/v8WemhGIe4a+kh790fHD0yyDDy1wnS
dm1RPKvWYDtT9b62/1skoGvscmqZvKgteH1bE4SIc3dWZ1mIKv74o/5dRqFr9dgchF4fd5z2MqLv
xo381bXJZ4ubx5rBpxXFgD2Z2n8f33StJDtQq6UwN0SYc9LfqZl+Zbq+B2v64ht0r42y9THvQ/hX
YCvH2fNbYH8v1C3bEEtc/yAQ/AwNW1tfwTWUt2Vbi7ePR876Ixb5r5lZBQzew+CshijGJR+M6jvk
BUVx6lyXOuGM1v505lXKw9mmnZHM0rZfqFsPb0ZnOGdwXYsbp7DqT6RVnAcZhHafbFYPFEMuixPv
ivk7mhD8jfaF3wVFBpEjXw7NjZXXdmwDIUCicTLLR6je4+JdEXJrOx1UeadumubYk15ZwXfmtah+
OKS9GcwFCH44Y37uUo55dTzx1e9RpqSF6n5YC0QZAtQZUpRvNBevWVuyEzcdJx50Lm+mfhhanEbm
8KPQ/gjx1xwW8K5pHbzeBFJBlT4gN4N/MHVmvRHIzEc9A9/BJUV+mcvcOipDzQpXyt54yx23jVKi
u8jzgAvJDedTWqPMg/5DdfJR/p3PTm7AGtGs5XhYRPWzAZoERnOGcVvkjhUumV+HDRzhooaNU8yV
+jLMKQ2bfHYjQ4IbjpsyOaDm2z0vtVtDt1h29BOGdPkFRJz9Bdb24nHWJ+kPtAgqJ9NlSDvP/ila
/it34foWLJ1HIqerMzNYXAfF+gw4TR6YrvPayKE9OM0iEliHzYdFCnRjTGgnvZjgtncBqSGwHvop
wE9BOwC8nZbSCwp7VGE1O1MdsMqxY8eg+X2zlMjCSnPwbkQnJezFYX7k5Rz4WVHAMBdqU0Nx6Py5
Ifj+TH3zZ3BcIbjspyegGOrENSU52XNqwhePppABYbx+sZfae3Mm2Z/6Cp7OAcgz/hnoS/tEtY+b
MKp8dQbVEAyCQSUD930Z9I9MVU3S+Sw/Vk6bf4HVcPZiAAl4qDLHnsJcaySJZM4UWOapMQfO5BhT
3JXaD1rLrJ9tL+/MADi29lZ4JYSgaz+Ly7KoQnOoZDSy3vmODgiPlQ9SayA82z/zJUONC8WWKmzn
YnnwWa2hSkWGO2iotvct4eQTp9w4idEt+jiXpmtDWzHLZVRX7WhBhyarxpBTkzx9vKe3Yi35/wDC
atppNNqHCypbF91/coizg1jaCn+rA7dPe77kuRgvjBhvZlf/Imhn+vlygjX2zqX7T9n4X/FolW2n
0J3Qre1Vl4xj0HpIvX1vWmkHEyF5Qqapeah43kazsMY09MA/ZYdsFvN34rTQ0jcEM4uAGj35ndtZ
9gxSJIdzKB9IG1Weiz6uX7egVl810mvmwcKEJnPjD0AjSh22ZSuBndgD//z7Aoy7xf9PY+7PDPtH
DRdigqHd9OllLur7fJmeK4cdl3dtbAnO88dfsjGza+XnZtYTUOPLcFlAdDYGFfj9qcjvxmxPM2cj
XV9zEcyatljhYkrg83Tq06xHrj7EPGN7Yi9bX/D+4r+OTe43havHfgAE1fMTCPl1fdg33AUmp2l/
I0yX12XYa9VnZXiZ4cEY/KKIm6GX4H9LPX7XsuvYFHSt6txaHicMNqFo1w4HtcAx0v0psgExY+cD
NuLDmoQwEte0a9m2+IDSCdJl/DxM5c5Vc2uaVxHCE4vX5JPdX3I9PtlpmrDMDk0pH69bpqvgIDRj
hjaZlQylnsISx1Po6AZJR3crybDXad1YSmvWQeEPdWUCYgiOq3v2TPKYFdlDLYdfJdE7kXRjDtZc
AwWLH+raHRjD3ixutJ8V94vK+p3dvHGtWFMLVO7WsJqBWCAQQtJzA+l9nlgV25MdtI08QJr8kJnX
jtb7KP618crFAK4AYgAXuNKEIImipAkJzbCpdkpZfxrc/zgR1mSDehnrUXXmeLGP6bE4qac2Ge/n
W+vEIyP0QhkuITnoG/dQnUTS35snCBid3HivZLc1Ve///+v7KBA9LF2wpKVTBIXx22ZXKdPQtd6y
RLIyDukEHncxPWf1VESWSj/1EF1xPbZ3imz9+lUyANWhqRn6yrxMoCxAEe+xt/dIIBsH1JpVoKai
LXPfZsAhmGHqNBHKZEGeqWC0vyhQTkpxHXSArukF5uTXRuejrbMwlsASrArcZnhOl+zbVWFlzS7o
Z6MrZ98DrjgPO+2iZXGvhy4Qcq8JthEW1/SCkg6dWXsOhPTaLGQp2oy97F9aL90pXW/M8ppKYAD0
Nec1XS5eN92SrIwp0vGPx2bjOvoHK/fX8rd5PWa0mBsoFL+S/qYr3Etq9iFbnhdn2DmR/ghK/WOL
O6vDWysXPFSrhH+C2z3LgqZYPLlzaxEv/WWxJn+GdEz1aKUpC/UEma2JG2Y8cHTgNXfL+97m4gL5
rf6mbQCPbFsFU0OaN9lxmVwJ3qZROtFoNG8GNa9DI9I19cAwIQ9j1LOVWDZuuYuKDaIPjXllzdZZ
Xcs1p0Xam8gC2iUD2M/9DfYbfEmzF2LsWdRvLcpVaCi57ZrtAHm8/r0x7XbVuVloXGdizyBjI0Cs
OQi4UhfaVOMIFWDyZPTTGEFI6TMqlE4kjeyTrpYoN809ktPW21a5ge9UtpX2YDzAPurbkM3JYrKL
N3dzNNIaJYf0d2eZh483xcZ+WxMRAK2cOqcdxgu8nF9df7ztlfz58aM3ZmXNPCgtmBWkBZ8ujYA9
ca+anyQFClPpdOfSsrGh15wC07dRp/EEScr0ra8fIFZ6hhhv0MjyABO/nZdsDdAqKSBQ9xoLGyY4
fVHcWQtJNO93Bmjr969iRQmYS087NAY5c7PEgOLLyQRf6g111PaglDcByWLmPz6ejQ0GBl1TB3xS
LTzNoAtYNVYTOrKQuGSiN8kCYcwFxHaohBODg5ArTF8/2TkFHLmbCqKCocvFzq14K0Daq3Awek6a
O9NAEiXrx7E255uclPSmBTw5Jl4PgjL1CT8JaixJnjnyUPTilz3DKNO3TSOaIIMMZsLE4VrZmKQP
3Amc03KU9MQhKH3roNT1lQ1E3IK9cB0MgK6pC7LzLTS1sf17YGPGtAkmmG212StRnz6enK2tsrps
GFx3qPy5OLYV5Bgz8rnzxu8Mqs87o74RUdZkBQfW6YbXD2ZSoLkRwbMPVndZWcXc6upTladQ2El9
2NfMak+rf+OL1uQFa2zyrK5nM8lc53b0quNopM9+tndHtja25Zq60PimGAc5WUlTy0/gFj2TUcVL
bZWJD7OfBMyBPPS5w8997o6njHTVW+vOPMQZPgUGnUUMsd49ktXWx75v8L8yC6McW1TlMitB8e8n
qYr7SaZZCBJ+9PHy2AgUaz7CUALghhoQQLk1fFjEs9sbAWUynKqbFInwxy/Z+oj3///1ES3ntVYT
BGy9vAnE/AD0fEDE8bqHv0/jXw8vM8ha6wUjBHwliW0t06DxCYrmzNpbEht33f/IPFdCUVFi7sua
gSTzU5Lz0oCJeh0PkdJVkkEBqpQyH0CVHi2ZjGU9BNU47rlwb03xKgL44+g488LchPro0jIWpCkJ
0G0IfO5FM79yjleZRTXAGJqWBk1Sbhiv0JVpQjWq9DzlDj1dNdNrjH5GHMi2Zo5KfOPGr/OQ0qMg
e63yP/C3f6TXa2B9SuaqmXo4zudLURRhoWjziRtgnpZuvgBt2fj993ZmSgewCrXLMPOlS4JWpGWB
v3P72pYe+QXNDTdazFz89poS1fqusq/zsKdrdD46FX3dwDAmyRqPB6RHDXeZxp1kbWOLrsH5TVE1
5QwCQMJk84kOognMormlnvX68dxtbKE1MF8txWSYgMxfmu6+4eQIgG/Yw6zHB6jmujes4kAjbNCE
CxcWE1X5eQGgJyxadlDWAHoXALE74/QHkvmvZbJKMpZxStOOECvho0hkZURND2+GVKD3dIJGxX06
QTzgK67nUG/WsYYx0Vh+1W7+BgYJBCa+4k60c+ncmrJV1OC24xM03lXSllb5Bd1iGsOaSoSlb+95
HW69YhU6FmKiUQw1rYR1VeIZLW6c7YH5Ox+wEZjWksZ9zTUZqU0h5DwGhvsrLWlQ+PeD66LLv0em
3PiENa6/QiLcVTOrLjMfVQPqGArGNvS7+2huQb6+au2t4f3KaQtqO1olqtGPgEjATEYCyQkXB/39
4zdsfcb7GP51yhHIH8yNtOckXRYz4csyHP3FsOK+LZ0dnaWNTG6NC9YwonLpks0X8OR+W7C4jOa8
V4mJ86MOWunMkSKVwEwNi46v+6r3r/3rq8YMppYdaYeLnXpGDMWSL4UlZuTczc4S2wg7f3K8v17Q
l7r0cxdf4ULt7mFxau++A+g+4jl9xxP1xXW1pT9AoL/eA4dLIDwy7MUU4pazY8QmM6+cltU2hzfj
lFuqgwIGefSdJ6PrA6ERooHd9x+yUe5MxUbWu8YJS4t6PWSEigsUly5D5zwDerBzbm89epUaLC6f
i8IhKtHzeAOQU5IX7U7WsRFC1gDhdyCX2zSLQmb2Vvc3NWXg7jx0S6KMfOeCs7GE1hBh23CLSY/w
XvT6zyNOdLMYYkmT2ttzytxCG62Bwp07TZU5wLcCMLQQ2sx5ALbjFOCafhDmAo4WzFrqvlJR30w3
QEOfr9p8a/DwzAfPFhxSXjUkQyOTdCxBoghdf67KnenZ/LTVBpdpmffAg9sJZ0Q+KUeoW7v1/KOr
nS6AJJEKS3dK4dYnPJDGGqQ0JnW/ffx9Gw0ec5UQjGOFV/seTQZHkSVMi07GBuQboWlO8yPrBhob
cKdMoCrV/Lak0e6kCFvvXWUIZV1AMhCyhEkG46t5hG9rQ7qYDQyOV/V8MdT4xeQMmBFkcDubd2sb
rGIE7wvEAz2YF6eBjng7zwC2AG4ScDLjpdA6Poja20M3bmznNbaYqhzQVYxsMlb5/ZzVcZOxnTbW
Vna11jueVGNXOcGHQDjDy+NqiqeXLM4jO6plkP30i6C7ax/UXRVn98vDx+vk3xucrIHFi0rrxUyV
uJiangvtWbfQF1Mxy+cuyogwjh+/5t/DRtYAYwJ/ykGgIHpB4maeVd42L0YJJa6Pn771Eav8AGJs
5mxATTupuPuFa9Swisw8y47rg7R2tVbet+1/k1/yH2FjZSzVBMTnxfKObXbf5w+98fzxB2w9ehUp
iFbCsJUN9xZD0LD10zaWXZdG4CvWOxtzY3WRNajYcYEoftcnQ4ZTDXkgc6RnLXftlzZr7UfoSOBy
ZzBtL6FFLfbTBsgKVpMgoLQRH1t06/wlQwPdSAFvCA06uRDXey8cmpW8lL3X7/zOrZWyCiAU6KkB
Lnboe7PyraLFk5vvSctujfIqUHjZXAH55VmJdjPw7BZ2sslY4YSpdnr2/45EhK1uDLLu0tHR0P0w
HB7APUYWXeCnXwGbC+iuZ9HWAK0SitL00tSwYJaWLeUjHxrAZHG5+ngdbjx7jTam8+JNXKHhQ4QO
RP3LBHn/4ydvjP0aVFwSlWe9hAD6WNTqBlAMmID2lndmGbF20tB/Hz1kjSCGbQQboCvFEjFWNOrk
RPIAxTE7Kpu+iqEKxZuw598yONUvPa3ePv6wjTlfI4unJhN5aYJrL4nrhESXz5yZJBi79q6U9XPb
UCe+7k2rIJG7bOLSgsWT8F+U+xvWQFGPdeb034rhOslJgPP+/06yOH5aLB6w3xWf5GFR74CGDF0T
WIHuCTc6f3KsfwTStSIyqPKlp+Aef/GMrDywZkRd2Wr7Xx6Dit/NAmD5HRGQfw5q1LrLo1uY5Wmw
dFOEHhyzisCr+6UOKNq5OCaHPgEGVoW+5dh4lifiFoTFL2ZFqqCAVEQEUvRihxS0Xg1fRyc9o2vq
JrAILcOWmWMkl5T+smuTnWGX4KDAZRX+HXVAvLX8OovMccoOZHTJTZHDZE1Xfn4Y9TQFba28NzZw
/9myNETu3blwnhAH+UEx1rmgyPb61pjr7IZ4I80D322mqONtegTyLEuyMW+/o3IGd4wKQQjqiHWY
Q7bn4Bd+dSAo2jxVo6yPCqA7CMoYfZz5eHhAcu2dOsvyXpjvZWgBTOYjXJ/m2xFeLYmwSh1VrKpD
sI+rwBwhzlD1Y3oyMq85+aU1g5XkGwETzvIbaZp7dICWCATL4NlkjM6zfBe3MUzXPCKnkhHnREZK
N6DY1x4+3J6bG2Nss1iBtvs0wYUjgH2m/4kYAGMG07B4sKBxyEH1Zn12oQ8WswL46hb611Fr2SWU
YFlzKB13OaqqF2/9YtMjVzN/ES5YFKLHeWeXADyHywgWmtv69DtE0+YInYXuqXegwq/zFmoIo3MZ
HEliyWR5Vi0871u5uEco24uo60GOqgoi7kBgsx7hwON9p9mI9sHYe7jMt/PZbeoKp2s2XTyu1S1T
VnbQnbfgUR7BDcT+IcxhREeHuhAUMAPYyAAGXJVeaBfWEtgsfzBqg5wV8NoHMAx/ZqNwzqj7mk+W
PTyXVTmeXJOTHwAkDE3I2l5+IUTLcIYaXRXgvKxhhpw5NEzBgP8tdNuFjVb6XPbw8PRhWx0BcOk9
cCCcn+rRV3dirFnsd2r50jhW+9L37XAHsZnsRhb6t7aVAMRa8Xtv8FIMgMpvB294cfuuSKaFSExI
W18UTCbvcsvtD0BkdQFV7SsECfI71mOErbKrzymeeE47ezq2Ve3UYSeHMup8V72lfJ4TTQvziPSA
RmTJ4AXUusXB1cwJ2m5YYJrZimNHFvqdgC1/I4oW8sWjrn8YA63OTCsIume5OFJciuPCMlPQwABY
7bF/3LA1lu5GOFUT+pTiI+s+DbGiu4j1KEOnAk2NuR7yA5/AJ2VoggeLnbHI6KwZ1gB1foLdrR82
CCkBK4Bc9OEcq5jqwnJWTUSFm9eQBWb+Z7dzq8eq79Uj9EbyqCunLHKU259gxmdO8E1lc4iaHBz7
KtyNDniddxkMo4DknAlOQeZXy6PwqfkAFYM0rP22S5QY9bGGwima2fxXShs78R2eRhkFUiKlbnFy
LUb8IGcDHCyFBx0LB1q1d6xpeB2mymKfa7Nwgpx4qK1bdQqGQyuZf1Jd2Xy1wL8o4E5Ydg9qqWkT
DROZraAB0eHeV61/V9ks++paxquqa+Ehdghcu3KEkLhRJTvUvR5ulh5IP6hhOIFR6/4WyeV0cAu0
vdwGlbqmh+JmAAj08rDkWIV55S6R2Wf+ZYaoVcxYLiLWOUtAx8a7s0Y53inkpocSF8fb3KroZbS8
/hWrmr+m1KQvWDvzJ1xuZ8RTOI46AZu1YIFZLU6gF6aPpSDGJ7RPu89ARv+PsytrjpPH2r+IKiGx
3gK90XbbsRPHyQ2VFRCLxA769d/T+W78akxT5ZqLqfGkoJF0jqRznoWA2gHFhCoZ5B00GJgRgRya
hLJnkwsPhgV+idJjLi7n0kEiXbLyaE6GjyLBgNisaEY/t2WuQiNL/Z1Rqvl7N7WQSAIDAvaUfgJx
4yL3s11u99jV5gSd7r7K6bGUfh04INqGfd9OR58x9qDapo/m0q0uOQAvx2W0FaSXfZRkPWpVx3kB
RJIwTh6mumSPVWaIqFVq2COCsUwFYkFCR2DPydQfJlxLQL1IOvhZjXDQOjECVd3SSbuIkULdlzKH
oGfOzT33a+9CyeQ/zdU8AsPdDHsfGmwB6AbmQ5GBTeq0NP3VLazfi6HJLikyTigtxSLuwEq9ABEs
SH2SxBMjigc5SZZ9foUlFL6PMxCOX2UTJlCxffQBuHmqi7Z8Jj1QTwJyGruGi+K+yWn1GUqgSVCp
VH4ueAFlkAmr5wRTcrIvJkr2krWPXufnUW4RdWKLRb6jT+IcE+62EUTRfCiAoM/poW8bwJJlufey
xa8CJ5+KXa4sckDxsflUo+8fz6USX21/rHYlK9wDUKLeYVy8Gf8z64LMXKyTWPLus2AFti4pkqex
XJafGWCFB8Ap3E+sb5dDOTcccULg4UBs6zgYjXPKPJqjFyG6uwEl8LOF5P2Nmcb0uezlb2h8mCfO
nO53N05NGc5ondwP3TxfLN/ofoyWzGFCkA7wCUjHPRRolrtxUUWGIZ4ZVOWmBpt5AVE5JHCsol1R
NS0NhtGC4J7pGK/olfJnWApmP6BCXEQKaeGBpj3/1ndOD/oRXLkpURQjSbovtqQgKRgOsOGuKbGx
JLy96+nEfgxKJX0AmTc0XUVmwHbhehjrYbP43BMb6NnK5vCgl/Qwpyj8yZSqSyKF/EMG7geF7blg
UqFTXsxjB9RZlr+mHc/vMpsPT8jb6g6pl0UkUfZTVS71XYMUdywNuLKzBfiPSDQ9jd0Rh66aw2zT
7Po04jUBe24s+OtYG/ae1KI8icocjwOcDc+mKbNoZsoyUbBjKsqNrI151tVounoTKBVpm1ZI58I7
2UuZBIbdDr9yiE3jK3n9CAbylujv2jVGu+hZZgVFY14OZ6s1vhcL/TXSLXH7tXuMdsVzJuAoZekA
X26ATNJa1UnK4kJ4twH5XXu+drvrIE6ydH6HxmsONsvEmYhoA5UPBt/SjYr0SrVE56S08Klw7BZy
N0ghMZi6EPTCltoKsfMM29goybzfT6E6NwXaFY7VjEDGkKGFoWlP72Rl3KV82NtVdjKs3kZ5iW1c
Lte+SKv/oJ7hIf9fnXZ7dtcX9clNC7guFs0pMaqNiVlZUzo9JW2F7+aDJHFvLBJMRvuYyS2S79qz
tZsdPJlqN184iRvRfIXJJLKfhHrk7Wvj2sOvf3/TnfEEoZU3NHBIcLI6WqS9xGBPVoePPV0r18Bn
XLjOVOOn2zBBXOZ5CqD88e32w1eCQeehNOMiirLC8Q9H4XpvcbM+LnSxv46tO27wq1eu764Wz1UL
IiuqNVinBoSn7AGA4MmCE6L6Jrz6SUn15/anrC1RLa7dyoT+JoVwAy5TkFOC7pINreShD+ppC3K6
8gqdlMIkcS2nHM3YnZpwNn911Qxt750Er+P2N6ysJJ2S4qQEP7pjKiYSR6RuuOsKd6NytjLTOh+l
msZciaoxIV391cBu1LWfOrXVB12ZY93noskhAVLBlC527ZzvEoVtihttESWyOEDLrQtkj4rN7TFa
e9f1A99E21KVRWb3KEKlU1KfG9s7DFYFsc4a4EaLMBANvS3I50qKdbTA9kmHao2/AKo3W37kVLkd
ltSRAW7OdjCptN7RaQLgNXG35BTWVpgW7Dg91fD7szm2esAhnJmNAYx6vy4AywUuLTZaEit1PEfb
vYuE5KCApzBUSp8GAU5wR6JKvVZpFUBRYtcO38xxo2S4Nlta9LMBpzlplgAhy79sfun7R7vaTZir
fMvham1ha3Fvw33cnTqjOivSnGqr+enDIUAMzpY0+kpM6sSUxU1STiCvGCsbCoSkoV+HCfLoH1rM
OinFrgV8mygKdRxnzIC64uAy8P3NfNdb8xdo3Gwk4ZVB0skptQH1SdwGzLgZ1B9Bjee8n6+uqFvf
sTZI1/X8JijpPDeVMwG25LRMnCrUbC/9iELE7VFaiQqdmtIWtQmOJzr7CxXQMqoik7+yKd8Jw4pu
v2FtfLRIl7Vv2H4NRZXF9w5+5f1OeJXBysb5dPv5a+OjxbXPGm7bHuiMuHZCw6E5ZIM83X70SoTZ
WjB3ZkHNQZk4H6RQXWj+5unfkqSRytDX2TglrORBnUSCyxTKCFRBr6SEUELum/2jx5LiXI/LA7TL
9wxWLTsjSd2N2Vibby2ku7nx2ICLalzbc9RPfwe7iUj+o/+gLhvVuSPSqY0JcrKY7gF1A5QopPxj
ix+3J2Tl1+vsEUYNC6IS0NcnQ3O0i+oLyi1laIzNAyoq1u72S1YWlM4ggfES5BxGC7ZMUDkwZvWl
hFLIxg67Egy66QSqUL3X2akXw7zqJTXI02QY4eBuAI5W1qtuNeHbXgce4ZUNya2wrFt4Z9Lew12V
nERrNYHJwRa7PUhrM6FFtQcP22XoEnX2m6MvjZ1V/cxh447y38ZCXRspLazTIiVNDubbuUHjwne/
0/nCXbExxWu/XgvsurBylKYA9ALN4UXUIAubKEZXQHIHfia3MvfaJ2gbtEGamSbpvJy5BF6W0vyT
WGyKEuK88RlrK1UL5grEoK7ypQnRdnGC/fZvg3sbeI6VEdKpGijNDTV4PshLtnUHeZzXJRd3FTGf
0Vb7e3sJraxWna0h8lERMdP2bEGJvXPQ2ZTSfq4K97lLIa8y13wLSboyTrrtBOrM3PTdqj8Pi0Tn
oLVfKa03rtYr6HOq8zBaTkuoJgk8nFtLWM4KEtfC6ndL5h9dMZ7aiRwAwH2Bpup3atYPbsa+TX7x
2Cvrk5PXn3puPvsmeb49qP/uBe/0J3UbCdISSM+gbwW/Fg88cTexUaPn08F2jOni1U36sJQyPSSW
kGfDsuqgpIyeSMqGH27a+09snEExU6x6tqD6EtRG2X0B0Qpd+qGGwUIN9ZJnqwHIpx8WYMDIJB8s
OtI7ZsrfzCITQPeCDoFv+9UDhKucu6mG/kwrYfllpHX5SZnLHIgBcr9dq+ihhPbxHiM4BcYwJPcJ
bjNnFBPM+5LZ04njlgO1HmnuTTWwPCT+3AC+gYaP8voqRtmv/FZKt4tqqsxjNpvQp7ZMBWc87Aay
NL0zN6oEwEKALVWC/wMIay/0O2RG5cv0Usx+9jWZTPc4OrPYTynJo9pCWuZTP14G33U2stnaCrz+
/c0hTsrZl8xHQduh1QNj8mRZWzKxK1mG6Ymy9BOQm4Ds8buDYd1x95M1b1xm/uG531tMWp6cGmgY
l5bdnIfYOsg7cP+gNGzfuccqTHf1kT4Up+TByoP2gqvaffUwbGSftW/SMieUz30gHaCHLb3SlLtq
qsYqGFq4itLCm7Z492uToqXPrALNkiQZnEXU8hP60K+lzLZkzlbOdTrjBY0pxy9sl8YtzLXuMm4Z
QTJZC5SUoe+K4jUJwWGHhWO59J9vR/7KmOksGNZbg595gNaYc6G+T02bQZwYJqmBP49bF8KVlK0T
WRbSOLXnMQqEBXW/QIpGPRS5W8UmTbMwEa1zSNKsfPrYB123pjcxk8HLFzIfRJ1n9qeQ0LeyUYv1
PiYJRHVaSwvf947wmsUw1awg2ddZhzL3UOcny+sExlt0+yNW9lHdewLqZegtXimJzsRO/rWqbxMR
8KHYwcPhY7hOeNz8d6RwzbVqUcOZPevnuM/zR78aN46Ua79fywCu4PDTXAzom+f1c2osR9+cYOIp
P2eZVwW3x2ht5WrRbsNj3EW4y3NPzGjpFHAFU/aTJuzlY8/X49wqW56Wjh/Xg+iPVT4vd6706sio
h2kjU66kEp2rArUbI3MgAxnz1C6gaTn9aizvYwUGnaIyJm5i2nBbih0fEGjIrJVfRIPW8QQHiI2f
vzID/2CXb0KtSUuYsF2pwP0ssngcGoYSb7FP+mWLiLmSOXSKCjwujMKvCIl9ln5LRmAEQDD+DauF
XS3U13y2wg/NtS5e3yHMupq13bnxrcd2bq2gZDIGGGkLAbZCmac6MYUUhaBuujixUwBiNAPeBFkY
xwi9xd/VIEC10LRqkzFWU3lPyRZNZQWPDxvO/8a4corcXpqCxpiUh4ZN5pd5zo0YMIPqS8psN+gN
4v9xi3n62qHD18Bab2NI19a2lgLQbDPzgrIGQJIhytxv87wV+GtP1gKfAjiRGOg9nweUOYI855+9
eUvAZGUD/jeOb5Y0sWeLennfnlvV3s0L303F2ZFD3JFyR5ZnJr7cXnArC1vnsSx2YaSNnYMz0FU5
AD7j5+xqfZK67V/Jq4cKkOTbL1rJxDqbRYlEzZ2TQ5y1TkOQZoayD6TPwcXcOrOsZAGdzWJ5nj8s
gwlBkwKYREAWy9MwJagPgbP2sVaJzlzBg4ERV4kTc4P3F7OCBX0xL1ZUy/zX7WFa+4jr39/Me5Yu
OaAgA0BMHTCUXbND3yc06y3XhLXHX5fym8dDwz7ppd/Is+QydAoOSywXCERy/Niv16LchTRWNZe2
ExNv2DEPhQngQV8Yh4PC7ReshIWuXd+Mk7KmHMzDEhcFmdQn0zXmEOqluzKbRACQ1d1MycZsry1Z
Lb7hYuTVbj3jRjd1FnhKSYbbZqNC6LMCEPoxw0qqM0+UYdOq8hyY/fjFl1Emd4WfbpAQ359tUyeY
SANsBg9l97OTtXkorBlqlTVOi4W9VRB8PwWaOrekSlFolxNEPhZjONlsOnSJub891Ws//pqx3izV
RGVNZy3I2+0VwgarKnCLLPX79sPfT3umf53yNw8f4U8viCTNORnNIarL5BXSME+sYALgP2DXC6/a
KMKvjZAW0KScRY6NHJSBsjpZybgv3P759kesjZAWzIALA7Fa4OoMjd4QCN4+hzgaOdx++NoIaaEs
OpECcosr/yTywEy/e9fWhPfsQVWzb82N4/naS7S92XVBaJ96m8VeZj0OMFWcOohKD64DtDY2urQE
1PT257wfy8AM/nfCW9BPTFU2SczdEQ5VcKGrbI+ESjrwIOLzRjVt7S3aUX1QDWlNhYCzliNqdsEE
8ym4iAUV57sPfYfOErFwi6xtOrDYsEcXZo+0jewOHiIZ593BXzL+oUxu6pyRwa+HDloaftz73ne7
ghwexLHd3NxIrStRofNFXNK2UqJ5c84goyUlHJ/tjevG2pO1yK5b5jqyN2A0Ch2Nc2qNZtQYabvx
9BWNHlPXmDfGrh1nd4b6qJSP0nbzveWVHgzHqvlUNgBJQ2NxaR4LBrQD6FlJ6NmpDyH/CgXEvu54
wFm3HLjcqqGvrDidNAKwnc88C+L6VbGgSd8OXns/eVUfm/nAzhVMxz8WQDpxpDAzCmIfEA+AoqDN
utjjL+Ga/Q6X9+ze4Va9kXfe3+FNT0sJpqgUHIprfBAD9MDsAw7xBDoU8AQ/+3V5Ebij3A6ltZWi
pQRLYcMcOTrsw/TdKOhxKrfAOmuToqUBvy9Bd2vw5IUQaGGjKwMO7Jg85/kWsGwl9es4QhyBSlSr
swarvOBt0JJUAGxkMhh4pfNGClgZHx1GqAYzn7Iyac/S5WfATM5pLjey2Mok64LWJvwGjWG+br/E
fk1n+m0g7hzMonlFzyZiQ1UG1UI+dgrS0YOoxDvwWi5ZXFhLDFd1ERp9cp8a8tPtdbT2Mdc5enOW
mDM4SAPOb8Y9CvBBxxtYKcr+V2dn/aEcvccaiPv88+13rawsXd7agpcDkNMljTv491jVLk9+u3wO
mtbZOGCvLSxt28+HvCBQsCOxBMjbH9uXbJzOphjsDz5fC28PJV3XG8QSu6I+tDV4V+OLMSUfnGot
pM3Z7tqpSCDFI+nJMK/UqVHADyEtx/3tCVgLCi208zThvM1bFTueuli8ONawAbn96JW51TGETW8O
g114cA4u7HMxFaAJy5PMXhO2MTprL7gu4DcLNfN6lNzsvjvPVnsUSeEENG1P6ZR9GyroLt3+ipUj
nY4mzHwKa9cUWvWJC0yc+dU0xoAaAN9nP5VXbwzVyizoqEK7AKawbLBKOScvCx2ecY3d2OHfR8DB
BfS/g+SyvspwnySQyZZfc2E8wQXYDpFfL4iCMJPmue3BIiOq3Orj/HNe/N82FQBL/31lAvk+n7CU
xsbSnJYCUjs5ZP6HJnKs5xwAEVEQdD3pnjQj7tN5pNLft+dqbRi1YJ8qyL6SkmEYe/oIv74nlrDo
9qP/Fe/f+ygt0OFhWUgPNFEo7Mj84NGxj0VXznzXN3N1VzYTrwJV+fB/AAekbMOS8fbZnNVyMmdA
jANXCR+HdMs095D3VWm4eALt3mZufk3N2Fe4omVgjHLbbB+htNRDR7gYU36QgyrCui+XD/XyTF1H
O+8nG8KPLolNUYM01efBUg7BUPItFOFKxtXls2sCeNk8Yfsgop7PvYJ7EBD84i4zjGyjPr4S+DpQ
kYLGX3Uu5jnD2HjthV5BytYnxTdi5l+f4J3J1sGK44xsMk/uHE8CygmGzNk+h/fxIyrZ+bGtTRGR
OhleQHGBgJwqJA9BGmr3Nhg5x5nbfjS4S/VktpYZEdKjC85KhcuTP+F+wOujI23z9fa6XBuKa9p6
kwOpb8P8t4Bvx5j7FyypJ+glndPFjxXdkmFZiSr7+uo3ryDo8leOwwELTbtjbbtZWCPtfizz6YBH
z0A9ypulFTcw1kN952Kw/Hh7aNZ+9/Xvb3637891RTv0yqpsbr7T0ZEX122cLRTL2shryYbnqPAX
y1ydS8CLi1IcmGmeIR53VP64cRJb2Xt0wCOdeeWZtJsgz3BfuXtGq0Pdw//Kh5n0tLG/rZz2dMSj
V9fpaI0wBpf2764uA7SeggYEq54l+4LctZ69kUH/tUbeCyrtqGFxqDIxKECd60TlByPNy0M6zcsf
kNR3OIqzM0y9naB2pPzEmJU9JrAqPFTUm48JlM6PhaLDxk9ZSVE6KLJTpirQ4uzPc2rBizixukcI
9NFdNdpb3m0ri0+HRnZW08CXIuvPlCbDEfQJGoxd428U4dY+QIt6lhHHcw1nPPv9QUBChQ3pjoF8
dTtw1p6uBfyclZli1C7Oo7ekIJgvSRflQ0EvOVRJNipLK0tbx0a2BbNKEOF7nMXdYg8PrOXFBmZp
CBrPB68CpPcsaNxhlBvftPY+LRnYrvCMaeFJbNk8BOzPjICmvyeL+wcdChpWtffl9uCtnX508WyB
0oHPVDee21nNQGDCatEQ6iUXzVM6OHTnWOqbnPxPVcUgbEXvExwSAji+/bj9/rXJ088poOjUTuZB
uUTyqIc8Q2nB233eanutrWvtRlLTem5pzvpzkpZPLG+/5/2m+OPas7UEYTu+xaiJmGk968AWeW+C
U7uR5laytQ6gnJyWuEZdQkMf97S6ex58tOsWUHCdPro98CsHbR0/2dHZJ/aCpNKB8b1TXL1UhD20
mdxn0KbJ/fSciuqxMuqNkuPaF2k5wM4aL4cie39ePOA0RlO5nz0oA8CG1fhmQnBid/uzVtaTjqcc
oamnTMPozkMZTZSHHMrNVGwZsK1MuQ6PFO1o5IOTQrXde83BUVZbfce1B1///mbzb+gECWg3R/5t
2DeZLS+NlIfbI7KSSnSEn1zqBJr37TX58j3s7i6D9B/MbKIBhF94lAzTxgFmbYa1UIYSZu4uVGJF
tdf0XkdO+ju3n1RTfvAFWjAbneHJQWbDmS4KhR5cWpLHFGLfQ/t8e6j+4are2fOZFtIUnogzuzq8
Gsdxv4TJgeyysNoxsOyj6V6dIfEc3k138tJfymP9iX4tHtJ9uZHzV0Aapo76G9OsF8y/vh0SO2UA
XZpi2hnzTuwdL7Bl4P6+/ZkrMaJj/YzFc2zPwXss/9IMmCYgT6Lbj15ZxzrEr09dR1mdcT2qlJGw
jB3viw8+WtvmDdtlzcjxq5VBXhI+BsJtN3LTSojoaD4h01KQAghv0cNA0KXfBfebsFD+98TsHp10
/HV7dP6to3fWl47nUz1l2eIYNK4n7wlc+ibgXJahzZIpcOxkjkCKSCPGm0uKPlPguPahMJcDrsBN
UA52RI2ZHJY8U3vc0bswh+SJBH9zaGErK60ROiK0HvZlWxhHH2AsCL2lQwTMIKw1B4oert3MYVdw
9tWArMXOHjYNBtcaMzqIEPJVQ0WdMjktJnxIJw6GeFDCsV0EPkDL5wq8oXuRz84JaittCA6q2lOk
09cpGZNxB7zC+DUng/oCmArdWDBrs6rlo6mWpmekcozFWCxBT/0IPrOXhhUvnUAHnld2spFi1y7g
/5xJ3qTvohkSANTa5MStDlghqH08sVlSSODZEPVI4Mf6KWWN9Vrb5V+Ut/adcsJhUY8Md6ajmUDT
FwMwfh1nWn+GtjsJkEpJFgJ9ngSJYyZfbq+/tRHR09vMlesmZIhLiKcVCpLh1sXNaeA0sMzd4uau
vOR/wIxl5jLI4rTx5Ar09wW8jxeYkllzvZuZTWCAlm3UhtbedL0jvhn1JvGrTM2ii0fTIrvcq75l
VffU+/1TC6B3lCu730jNa+U0HeJojn4mYNeQnpPEhptpqpou2002X/6KhoLyszi8/a0s0IF3LJXF
YzVY5o9lztwHEDQabIfOlIG2SPgIFMUEsRZwiZcHmVbjSY18TAOVwk7c8xrr1+C46pcHn7I64gW2
bFAq2Abnd2WH1mGUnWHXC6jTQ6zKhDyLKmdR4bbGxQPL5FgNoOTfXmcrG4wOo8y5NLMRt6GY2obx
2RllEyLVWAHaWcbGUl7ZaHQcJctSZ4BweRsDPpf9sKsCxgw5cCS3P2Dt6ey/K2uGjzdxBjBCIdrk
7Hta+xeWNtYG7GJtGrTEVLVL6RdJ0kCWQmaHBpfXZ8glQeqBzkVQsXn8dvsrVo74urS32eQjxLry
PvZ6NV36mmeP7ZRZIZzDs7vKHdMTs4oODpjNzB8Ty9oCT67FpZZmpgGSU92CNNNXHlTdhLfzmwW6
QyVqJAyOlN6wMZAr06SjJ6XEJFnSbGMvL8SlKxd733JjSxl97TymYyYH2JDDO9Bt4n7hOYSdPDWA
89MDImN4CTTaOosZj7wYIY0mle/uO9bn8Apr6vbv7Qlc+77rAL9JcFULLB8OvU3MUqMFfQnybF1K
Hz/2cO085dqA7JVjn549+JBXSRG5xp/bTzb/GYC9c84h18Tw5oenMqMTt/Hs83cjeLUDO6iC327k
hVNoB/f30fc82DfB/ev5HN3v8Z+H02l/2t9H0f3954cn0IOC01Pw63D4c3j6c/ozBn/63d3j4XQK
DqfPp+D0584Lwt2hDHaXON7tdl+OR/zXt/g5PMaHSxziOVF0Pob4N7swDo/n+2i/f40+Xf9ZGEav
UXSMXo9ZsMWgWF0p1wl8870u9HXZPGEhotndf89t3/qUyAnINg+0s2GpnQczl97OcEuI1/GqCVvC
ms+3R3ttkWi5ii1pkuUNcUEVdA9O2oXFkm8skbVTnY73XCZlZx133NOS+pDjNIK+NI5k/Fk4YFmo
5mgZT1M+Pja4aOPl1M2/ENvZmc6WS9XKRvI/kuO1ssZpgeEKWYh1mo3FfJWmAVXFLCk2zuRrw6cl
K4IbK1zVXfdEOvj50Be72NoF/wnp/G8UIDz/uyoMkqcNba02hpekhIxb8b3wUa2ElCtb4CfATfPP
MFtZejSsQkTFKMnnwVrKzyLJnb+z644HtxYw1ss5UIZoFic8hIChGc222uUQccFpcTpOs8U+ScGL
u4YY7Y92VPAlWpRQ+VVlLKOB5cI+JLQGik/0eR5MfjcdFHzNQuFC1rDMO4h+ZPOUPzg92Ke2gtSQ
GjPwErCgkoOoDP+PL1QSltyacIapzcKC5loPjVXY3RfQl0SX0fNr/7Awy19gZDckdaio5cDNaoLP
aOhaE0AMwEruAK3Gv+AOHR5o0qFVtTC1c6rUuaDDO35GS5FFMEdMcCet2pAJu3xtx6l+cDpnDK3Z
y3Zdp7opGA2SfqkSjhoP61k0z5AO513f3jmGuwVZfH9hEB1bm+dzRjPJrzpubf6Y8LQI87rZ6tm9
fwYgvpbaHeiDZRMGGKjdp9l7UkqFnhFbfMueb6WuS3SIrQ1bLu6N0j7NfnMZJuPgpuWpEz5wGT48
rOrQEG1UCfaYtlDBpQW4U1WyUahZGzo9/QOcATkmlBFRewqS9qFLX27nuvdPFkQXcl+IOVkVlW1c
SKM7cOYvR+i4Nw+u29PL2JAy7hPb391+2doUaYm1YmjXQv29iiXsb86L4P29SIfuTFIHAIFmbLfQ
ZGsv0s6DUMZ0Zxz63ZMEWHL8qTo36IaL+Hn7M1YoRzCA/28amvNiFL3TFLHtD8QKEqB0pqPZZJUV
KI7kGrZ9D63O2WG9GUA73GYBz1P4YNJ+sA51Xmyij9amT8u1aT+NrO6cMuajJ/YgdOc/52FkZsic
ud2laoRWkNlPh9sf/v7mQXSsrq082fsuQozUXuz08o5k7JPh2huXqRXqPtExuuNSEFXL3r0KJy/I
dVROgElkc/sVx4H5zk5zemIO7Z/Mam7hujdDKDKtrOUEaea+AGsimaKqno3IEgZ7mS2wZtK6Sjd+
3sqi+h+I73UTyWpLxn7SuEeVJGacZaO6l1DlpIHq/GQDfbAyqboKfDqXackcu4xnaKgK4CxxYDbm
AhrYjltEZoYTkJygcnx7UldSiw4AnslY2XnptHG9FOi0mqI7DK5wP5a4dDgvbAZLszNJCyVvgE4C
n5TWDo6PhfehizHRUbzCG8e0JmkbD8ITAXbAwO08Cc7DVoNibda1VLKUfdf2ttXEU612lv9itiJk
sEzxX24P/1pMabkkU2IArhvFnTGHnocAsv6X5X6sWUc8LT1AVN5shqluAZ6u6ktvGO2eZ+lW/fha
FXrnNKZjdu3WU0U5TWM8J0UAP9zcNLAPmkHv7q1knyprIx5WVqiO2/W9YUD/HBRqAT5c6Fhjd+Zc
GPvbE7D29GsUvrlpZE7bMqjcNvFQjd3DgHyCZJpvWeyuLB8dq0tGWaYUJrOxR4yDabSodDXNvWhU
A29i2Mbf/oaVReRe//7mG7plGbNSLRJ0Z3YUNhivyk3KwGznjTP9+4UPaD/+9wUOxCAdNvccGkyp
3IHSB5BIzdxyV4NR/5PLzAm9RsKCALr+TGbjFpRwbYlpJwYGAm/fVmkdC9F5AVR4f/m9dMNGiSyw
nSyDAnDtxpnhbdUl11aDFu5T4plVx3v75BMzCVIBo1cJds3GFrL2dC3YrSpVZTkuPB4ZXJj8rBFQ
/M28j+VaV4v2cSTQnF5wvBJunu4aw2wecG+uNmrDK1dyosN5La8f3XTk7om1829TWXOAjspjyYBz
ywHknDgUcvvpHlY4v7lhbcGTVjZDXScUffvS8Oe8jhMbQKs5dLpi37IHquYjE+pj8aNjfGEq2ldl
b/MYRuXZw8xxU4HwvyEumQe834diVIf4prIxJ+IAqJflX+Zk3/Ro5DRbzO2VBKCDfAXcz5eEGfIM
Kw0F2wTeR2lu1fetU2yJka6sXR3UW9RiGO3Ol7h3evdd6px8dwvH/f8OYe9sJY4e59C+xtWggiSE
3baQZmkr9sCStlDBWJXDoytS6NNz9HgUdcQhtcqJBdaAk/ZSpH2EqxHgcG3Vdocq7+k3jzRoji1K
Qlx5ADOrOVLiVE/TZIAht1Be/c46U7RwBBHNhdHCuRMmscsgqdr2bDqlSAKeTtCcXxi5B+3BDVXj
Z+ECj49wTnz/2an7GSSFjFoPXeUs+1rx7pEkAz+P8F64L+3GjRk8FkJusgOsSexPFUD8YTXQ+SsD
Pna/TAz7cc7Mz33LB4CvF7JPLFt6IW722Wee5dZ9B7WES5egy8jMynmerhKWpl//8IHZ/2l3oAF0
xGzgH0DIQTmG+duaS+PrPEr2A/hSvs+Nwpr2UOHOdsQZvSeTtra41HYB1/VczsNjIaV5IYYQ+3qA
aQl8CwzPC4ucL7AcSrwSB27iemEq0IrcUbh5fMlTw4TAtwELCQWzpfsGW0KEzNwdoNxEpqBwyoKB
35rIODUXthMQAr/YGW+flOtbsS3b9iH5P86urEdS12t/IhIVFb1Va++9e3pm+sbM6gYqooh++vep
39X8fduqpOZmkuoEFTgHODzL5Oj7lEKpP53g0zC2k3evTRA+51bvH+CkKE59Rct7KOZ7b4DEM9z2
VdUpQ1VmB3cQ+0OHthAx5Thkt1Um4tKT/FDwRm3TMq1/CT1aGxRF+J4FXnGwp7bcaVBzdmwGOJcO
dvgzcAmEZXIPxi42pBs2YLy3G6J9+AB5Rf7VS/vmm8CnzLHV6RA8HjqEJwXgdCRJz+rIMZC+gauP
HQdz8RT4OcTHyUxRMfElLwAsqP1i10OAYg8ZGEw+A0sHlyuysygd9xRjFzV+mu4cNWNP6Wl+sPvU
3lQwzrhD7Wc4tX6WP+g6LPcNHHajxm1B125oBxR9Lsf3AJYCsEBxzHPWzcF2TH2/iYxDYU5YeNJP
Al47CTTQ8lMl4AHSaMbgvFSPG5TNfGCRrWBbUg9lJE+O2CToeTMG3uhsphYOkr6HBZbAjeeRyAxO
OKTL7kMrN99VDTPvEp4rdya0YXNPU1gfFM2I465t2REggz7g/Ib1W9/XZuuxavquBAQIW0nVqVWs
O0h4WvwJq6p96LpmzGMn6MFBz5pR2Qk3Ck49Bq4DQVQ3Va0SOWe8hfGDCwujKYDXR+bPX3G342zS
xnJftcrcB1yMVZvBn8SpysU8HsPJqwkWCdFv6iK3UJ9xYDwzlE7UKsisOW3evPoTL3ZC1FaMTWW1
HYkuX2074LswhZQuz7OXDEGIul3AEr+q7NOMW7fIpNlfHyewmFqasMSD5V3Cg2F68IaUnXQ12zEz
cohEX9aJ6Wwd92I0T8qfguxg0yH4U1AXclDQHvODWKOQvcuBDY/CcMoSAx1KNx5Sx05jNhv4TWJs
ftlT0SVBVRIwiIt6U1QwKmI6hz8IQivUcRfS7uDT1oWGfNv8nEopYqNNcZAUsNbM8mXidU3+J2X9
+L20wvktn8tmL8Bw/2MgUXbvB9z5KaAjcmgA1o997vr7fBDzI59VEIOr3iYd/EruizIvd1kYqO2M
IjWFU5ZHZZw7pr/PIaYEZLty9ilEcfhjxVO2tSXYzrAE8mgRQdhO/nSCuvAPBP+JKAiNb8F+RZcw
qR6d6r4PJ9UkZB5x7cNs1rsnygo53LjuLnZ02Vnlpiyn9Ogp39sYHfQw3PBPVVOrzeWVfWWPv2RU
TAosClPX6THvzM6V6U8tcSlXV8MvQEyvYXLXlt/F5s6XIS2LFMUyZ2yfzqp5cHi6CayD5ed/N/dw
uMBWxxUQJtDxdN85KI8n2F6BV365f1ZefUmm6EVJ4MfkhUfTil+O89et/NfLLa9se5Zaz662akud
BWtqD1cNQxnnVh3Z5NphYGVgl8QH8IIBPne5PDFOnys1771CbFM1/aDtNUWLtb45f9k/J7cuB290
dFN5Iv03r3hj9c/LPbPW7vn3f9pt4JOj4F4vT62cn2Fd9W732cvlptd6ZbFX0/Ayr+0aNNqO+hsn
uOO5gJLaA0pSV+bL2qguIhYVYt+ZK/QJtlJwxBNsZ7yny+++1i2LA1gHsKNnGzQdOn9r+epcE31c
65NFdDbIYyojZXca2SsOjVuoPSVNn+5g4hbd9OZLygIWASh2jTa0mXCwi0ACBUgNV1SXG1/p8SVZ
QQ+T3RA2SNBXepj61YFJuAWnJVfw/Lba8VLFGbbUbgk0pkTiBcATmNaWTSfcpmwvf8HKwC6FnBnN
WKjTAJp1Q0ojXXs7gPd4crnxldFdchU8WnnY6KbtKbDeCqy9U+olvSmSitw6uotwpRNXHeMZMg1p
PvowvId29JXsvja2i3DNO4oNZ64RTa31pxVN4hqniqDCdGVi+v9VEz85vLmLeO0GOWaDnNJDDyG5
rZPx7N3wJtgPdCy3o51VG9U6ZuN5OWDjs1fmz2UD/dDOYVUWnylz41aCMngKZNo/kZKrre829qP2
M/Ydujb8B8BD6h4MieINdhuQ+8ncs5kgbAlF54wPhRmajddO845CwhbWqR29L5iC3Tvt4NwZzXXd
5tE0aPvP1JB2M5TkryjG6WcrgjbpK4jnJpaBYn0yWq6bYxMfqDfgYAoUnKQnz/u4YGA4T/P6MBf1
eOgldXjczrZ5yHOnDGAN2LUIed+ChR81cMqbWbcLDc23uLZzX7QDsKnqez2gbVwN1y7VJILH9JQQ
4xpwn6pIcdgf4wIRxXefmAcfuMKfM+XmboJa8Jb5coptPWtohgNPnSXEz8tN5Y/VPQin83e4AAZx
EfSgT7VaiH2u4VK264lHP/gArhMcZInZ8kLiiBMWpQXzQq4eYPeQPuRTEe7KyS5fYMI4JHbQV3D0
ZCU8H5Hns0jB7eAe0JbuY+yCJg56zvZl7nVJ5kkbDOhc//Ig9ru14YWMupzhbxN2tIk9w0+xHSZ6
xLGd/rIpKU9A29AvKYR9E9llfrXBRtnd8lxynJMhNTBtbDYXWwN1/ZizdorzqflT4Iz9Yxo1KgOh
5b6I872/l4dubBGn+F76YRE7HWHv+UTHV9coeOBxfFHiwTv+NDPdQlXAqKiGE92pFAPQvyxjrzBk
hX5FXQBDUJusjkabBGEipJv/GEB3PO/dgm/SUXkA8yQIPEZE1/oBfmr1jlehirpuhIx7IdqHtGjS
/QAO06GdUpxZTAqXDrj0dfSE1yxBCMw8nEd1RUQTtw0b6w38pCZr0wVVfcKmqzv6nmeejcmGzWxX
8xbyF1LCH7Dv+qiBf/V3SB5Ca6WCD8xXhpAC+xyJ/x3kRv+RhR22arbHP8rZCv/2Vlr+mlARfUSZ
EXRkhzktbDtr82YLq6XAO6Uz33o08B9HzVwcqIYOIPghVQ+ovqjj4J1nwOzVJwfqyE9D41tJoIwP
/9e23EI9yd540AroItbBvM5pRrJV9dQCvwJVutot+ZEKt65wuDUE52NaHbuAOFvX7opt3XVW7OEU
mGAb66H2Ibs9Lpn7O4243vg2hKR95Zmdl87lRoSy2Fqdfz7EVN2mnnoc+KvBuauBLYkos8YdJKj4
vpOVm8DRsYcbZNV/c7gLkd2sqUGHmRrQkixl9HM5ZWVcsLl/Ph9bnpCp5mM12VMi+xIyh8LMLWZu
CMvcgPewjqvS8sVnI5iA6IBpF9iF1cR5FsgDh1cmLHBmdV/bih9w4gzectQWtgIx+zsDqTvCSWmI
1OgTtGt6nmjVtl/ygHkfvNZuAvCuvgcSkm0cJqCjRPpMjbGRKYZcGJgZCjDuoNZFqVJnlYFuT2x/
SswwESiN6mlfMTeIpOuKYyX5HLthT57lEHAGz9Mu2FU9m3/A+pHvwYV3tinl7rcOcs0/M4KEAfur
dleF1vxa5Wn6bs2sPGg776I6B40YxQyX3xW2w56dMZweCncWTzlk4ZMKYIi9Acv4mFoYXln62aOw
cr33m97eCGcChInV4YaazP8ZEAMaj577H6DwzVFaUAtgXCn9OAPZHBLsbbmZlNV8ITOua7uBdiX4
xEF2FMjW29ZFya1yasxya8Tp2CWT2LSmTrdlSfMvYkpnGG7DK4MyQ3kEBeQRxwoYFfEqwNEVFWFp
5V6soam+d1sUCEUfghY1iKgh2TmhW8XeclV6aJgbPgWNP6po9lEZi+qAy20HpvrJhn7WU6dpGeHw
Pj2E3K/u4cNtBJZO5m5Hl3ao5Pj5vqMWhmXM3DurGflbmlr8beAc2c+qvcQPneKLa/UcWu9ZdWKg
Ot/bvZU9i7EotqLuIBAOl1TxlSjooccegu9Iahd1Dwjk7tJRmF/ELwbUBV0Fy+kOFqOSpNu5QQg4
oq5iLlJ/X6u8gGMI0TuMroTXUGFF1KZOzDXOQRwIXieC3998GJQiiFwhq501CngiOyN7LzXySQFw
wkZC4xtAIteWd00W6q9j6xvsvtNgIxviw4zNz+JmCtqvLUTlN/agyjjIiL+D1Hn2TaRTdWezId/1
aaNf2rMbZGZmCiwV6HVw+MJ5n/UFbuMddbRQ0ofUvWPwNk4wgQ9ZudtUhHNcVRno9KjY2lspuj6G
GT0/jrmhsYQ30W4MsXGZGuQWEs4/beVnHy6VYPM4xNvgj2lUBGF4BMu2w7zqgsRjQ3hXYR/+aEGH
oUW9lHS/cw6MV5913jvWH+eU1i2dI1sji2xxg/JmEwN37NRqnaQ2MJOOWJXzp6ofzbZp4KeJKn6d
sFTDEVwS2f9AfLjfSscmRz4JhLWr2xc5KueQFmLewr3dQwgD2BKmdHrB9cw+r3O+w25JY+ZI9w6x
6z6JKfR/9agjJvBGLTesato9Cpr6MeRU7ss0pXFN83ZnJhUc4H84bTvhkYe8JU6cVj15wKHG3mu4
qCa+MuoR1OP0qShL8gqFWvmlL2z+ZTB9DfGz9innHJXaBo7UWBqKneXW6rysD3flVM5bgym5d5Vr
oeqc6sROsax3bqHuOLyTv3clFgB44Z4VL+w6vO9BD8ShG06MZiL9bw2JtQhre/FU2Y73OJMOpTvU
5t9l04gfFYqKkEhFwQ6YO1gJw2n82bc8+5mVVfMET6XyzxT0zZZBgOwEg9MX2KKWmzZzi10TdM1d
Njn2KzjC5HdKG/6qjfB2VgWc6LZDpnmAUzPIAdw2Uejaw49hCpy/bAicIz7YbKwubQ95mbov2GiH
u3Cepi+umsnON477WwPH/114yt4EfZducdVVR8puQc6de/9XnfbVvafr+UuGYi88ofNav4JjUPxo
dd3/xTIPL/UQd3s/ykK1z7rwGW7BR+m8+JXFctida00jVWUoTYazgRMvr1pON24hqjHKdFrj0NW0
+R4LtkJdzXbrB+B9QYrrqvChFmS4myrX2TTSI1+kscnjyC04QMywUUepcfRFIigbjg2A4IlrgS8S
Ad8XjMlgiPnSM95grjctkONCJTmszp9wKQLviBZbsF1BLBRVufNuWwJVKwNr54A2sIbKGxFPitvP
tTb8vvZ7ulOcYoqXDb1LhZCJrIPsoXAm3MAAJ7FjfeA9VU5afckMh7SJ8Tu9yUDO2IQd0QkWZwpH
XMqwgrAwiAwK0fvONOHT2FvgTcBMCNcBppk26L/wd5qX7BV1cXO+7uk3nu/Yd9BpDwCYxO74NOjQ
+gZB4SEa+WjHYeg4hwBKywfNe2A0lT1NG6fOMgjiWwK+9V1gcHeT2klbwMKb2J774o2wOds4KNc/
FpBofAg7GBN7sCbfFL0aNk3qZo9N7hUPxCfFdoZZ+G9SQFATpXLjR0gO7qPVAWxE4MgsClY+AXGm
HzRKOn+UBUYCJIJaoEVN1sOjFrVo35OweU3bztxn2Oo9cwNefS1J9awIVOcSHNUm5Pi+3VA97Sij
/s5J62BH3Uk+o9TlvjllR2JeAa1auu2wm2BxHsGOzNFRDl5IFNp5+2dojftU8NyCEvHgv8BlnfN4
ymjhARYVlleIAmunykUhxYEsoZelTnvKuYjV9A13jxEm0+Xz9lrji2oKxLQtlVu0PflpG3XNse5+
6/LKNfbKWX7JA1coME/EoO0e8xCpHzqjUZAlA/Bjl19+pRKxpIE3jWP1rgaCd/IIZEDzR2auyVas
Nb2Aqsiutdy0I6ihhA9Y9nECuVJHXWv43Fn/VAuhJ+2GhlTp0bfIcZi9L60ofl7ujpX7+yXBu5AS
VxfGDY4VcY+m979WKb/DXQSPwom+ybS88gkrc4YuKiiBW2pYuefdCQW+BEgFICAfymsKOGuTZlFD
QW0/xNkQLscFdpqjAxQV+d40QTxb2eZyN629/qKGMjW6mVTuwOqzxvmR0nzTV93jaOniSplmDb5M
FxE7EL8iHawETvDXhC/lrqviPBFf/O8s7nFYS/zpSjFxrbMW0ZtaKmRG1fLEFXS4WgiKI6sSpCOe
J5c7a+UJS1o3JMTGIIB+yynwkKa7IcKhJYIGIyS0tpefsDJrl4TuXgVjHUhUW1M2DnFDs2NddPuy
sYYEvDITsQLFnMuPWhn5JcFbiIoyyIG0p1IDWaUfOfQcq2tG02uNn3vwn8AWYL6Wk4WrHZm+1i5u
oT0F5/RrQghrrZ9//6d1SwXgjxD/fP3SJ6T46rswmYeZ6+WOWUlKS2p3k4N5xhsbG3porxNs0hW7
TQzEWnKrmTF5VkJuBM4p/qYRlCY+Lx7sjj34vWyvzKH/DEE+qYs6i5iurRQHARQ1D2WnUKfBbcyc
5KbSY5Tb2vuAzbj/Pofp2Macd+Jh7usCx1I+HVCy9YsNLMEEMNCOwsZ5JL+NABIhBwgvGgNARnI1
3qaEay251o5dWqbikGDu5wd7ACkDGWgCSMR3bruC/c/O6p95Ih2nBVoBQpApUMx3WWXD2pS45kMW
xFyZLCspYcmRFpnjimpovOPcWHEzHmoWYL5QnHOubHjWHhD871yHrqujWgOrJWZnUVD95uETdJEj
sLdumu1LPjQvWZAN8F05dgz1ElA794UUPy+3vRKnS5YyK/IG553BAfHmRUH0cQwfJ3WbdKW1pCZr
pSgjUMxHhtTPoibP4I9eSY0rGWBJSRZizuwMrH74XwdfZ14feSWuLCFrTS9WdDpQNpq2h0Sl3W0G
wlC5625TYLL+W4H/me5KBoFmloOD5wBileoipTBryiudsjYRF+u4pn2GUgImCq4JQs6SFvWQQr/W
oIjdNlsW63fu6kKZwXaOqEdEwscct78r/8flxlcW1iXBmIYZYEEp7EBwdihxEwJjyVnot9B3j41X
/4XOxjW+1soIL7nGGUogkwuNfNA1fgCoEqfi2g5/ZQSWviwzK1CUDD3nCIhwv8W9lNiHOIM92hpH
XVGkoryS1Fbi9v+5s8xTFZIpt48OrGDikKBKSO38GyPh9vJorD1gsYAXo1eL1pFQTwEp0gRv/vxg
mhsXWes8MP+EwZC1bGj9DtLObdz5ANjV30rpR7Lxb0vJ1iKGs4yzAHXBCXjnOkzUXG3q1NtiA/2l
w0XLjWPg/O9XNLUQKIYhmMFdj/twjkj9OwR38/IArIXDIphRMJ5LybGqWPX7WWXf3tdnSakmwjXV
lQ9Ym62LcAa/2ARWCrsyoSkuYrOk6fJtN/zCKfiGj2Ah/v1vF7moiUC0D5ZLaY9NWvYWltljzv+W
ZR9L5l5bHz+bq+enLBZgRetBd67CRRsBk5a5mh7DsIDkA2XyC/RgnOdclCaIJlbB9wlk8Q0pc1zq
1TVKRij2A99WVWx4mktrvAOLxz40Ve4CUBmoGB5hvIwQDC7wexpSrSxnErXPHmZLgBbEQzu0d1wp
yLgPY6vuaoiuP5Tahvhs43kvqJX7GzZCxoQ7ff6ODc6AounUAgQvq7w/uKaqEscJey+yRwfenV6r
0UNNfRxYDldY3HGi6DsId+81ef/uO+k1/fDP5te5086//xODdh44Ene7Dm6LKqA/q+1Q95GZx28N
kJWd7q4UVdbG5jz3/n0MDXqXTnZ76rq9RAm4BD0DWNgrM/izTH7+iEWWQkHR0ZOc25MHCaSO1lvT
3KKudW56kaPobEyAOrk8ldlL4HnRPPy6HNhrPbLITTB9rCAzVMAPpProMhQJcR3bu19va3yRk6QY
82xgALukLljsRbFp2RvErja3tb7ISXqGFe8w8fnY6xMxYUIGeCUXVxr/VADh3OOLdDSBq1QUwRwc
ClrVPC6Lwd36lsCdL9N1DK2A9hSKENXpKsDOJg7STm6ErUXsKNXDArgPt1Dzk4nyyDUPrpWxWtJa
JQVxQJajBX3j+YNXsB8IpLUjuIi+MoHXHrBIXQ5g6rRxkYKJ429U8Qr6UtKqP5eHayU6lrRU27PS
rDlv1wSr95LSH55q/97W9CKsKfhqzCmUcwyBgknzJ3u41iNrL33uqX8SRpDVvUs0eiS1zATdOWye
ahNeWY8+W/EwxZac0wGmtLpqz9sm1ryDsfCFwky2DCBwV47qyjPWhnQR30Nn+aAC42gyOC6UE+9B
5YgMRNEud/xK2l56xqSg4zK3ca3jJH/y2d20zq+0a6IJywwprgzuWi8twrwEvB2WsdQcA/baBR+V
Cjdz18VeMRxu+4hFpKdUUNB6HDify0r+8Czf3Re1ZaUJFPpQ0CmrwcaFEjM/Lz9uZUSWbNR+blXQ
96V1pK5/sipvUzVm71ffL7e+MmGXHFSbgHYQCPiU+K6Oau/Ddq80vPbaixXaBSK+7wNlHyfjsS2u
dU6eMk95R675nq09YBnExMlMIRrrWAR6PxdDBthP8FjAhuByz6zM1SX31CvnxgETzxwz3dxr7KYi
adPXRuEwR8ufzHeulJXXnrNYquver8I8R0z0k1GbvOX3rGS7eeoobLXJ0efXbojWOmwR2tMASbnK
I/Nx7qdsIywv3YYkZBuPC3d3uc/WHrFYwPOycao5hZpTw8cjYe5XrtOPwr+FzogE+J98zj/ZVYSj
Lbw8G49QwIEGWpCAPvcFSPkruY+eX3NZ2Dy3v4hsXFU3VilTJD8X7J9MEQ1DMEkhTdqDpjICgdhE
M6wxfjBl7BNOxe0XG7vjDWBx2Q4kwkJEqBjBEm+uwjbOdYM6A9Cve9PUYZhUblYAsAWK3j0R2QSQ
J8lxJSJI/wjRcOtrHTj5+zx785+sGJotHfT4DPqzc4SoJ3kunVYnI3OA6pv1NP6+PGCf3p7gk5fk
1xSxnzqepY5OB06dPUBCOth78OvUArwdVb9JiFOFFNoAEHEybZtop7gtjy4ZsABmW4PTdf3RkOcC
eFdAYO8ltL1L3HDN/Zhc/sKV8FpSYLXMwLIHLOZYkKFNSqEGqCo5R5nWH1Xlw/ttMDc+aZGQvNbJ
NRQbQOcX3YczOW+0BMq8z4yOhJr+QrUjv5KaVsJsyYplLZulUZY8dmUVxnll2bGmE4u0vpaU1p6w
SEq2JQthDei1GqCaR8Xq8SnzAQfIHF1fyXvnpj4JtiU1Fiy/Pu8n6BOErPvpCbJlA9y6Lw/6ucs/
a3uRh7LegPsGM8HjVAGwTN6c2doQ+be0xJURWJtVi00GXCoB+k6pPAaQaIxy0d9XZfDkhf22HPVf
RvPflz/kvJP+7EMWGQkqwCwHAkweTUO+pwK4O90dcsOfBNTK/dZ8G112JfutjMeSLQWkMlBxbQqd
TNtJwIbMIpvPfy5/xlrbi4OCPRqJxdTrjuE87MshgLarPV+zB1yZq0uy1CRcoe0SSiPg9m5oqj4M
H7dWAUHhyy+/1v4iroF3Qk3d4f1xnIHajbgH4H9jl+BtNp3z7fIzVubT0i3GtghjrpOJoxh59a1o
QcFtlVsdnBD+SLz1XKCZuX69/LC1DzqP0j/LqG7tqdYzJLAKBaRqIYHb6nvXP0j41F6ZTGuPoP/7
iCrXGXgEFTuE9h34iRsGGqVWV4JvrfFFdDdchVagG3l0gZreiTKnkCeFC/fQ9vXz5S76VBQC6+LS
PWYMSzkLzqqjtMt5gpuXLX/khSpibDur2HZtgMdroPUiYXN4NCkGWPVst+GV56994iLuXUBzU4aU
DqnG8SefUMH2p49W3ljXWpKuRl04IXip4mg86HXgeq4+WKwD1zm8Kiu3EvJL6hXxFBtGVBEPtQXz
0Sz1x50a1TWY1kqCX7KuYEA55AOFZgevwRjlj2FjIgHxJX9+uTwB1h6wCHoOKUsDsYb26Obh+DGo
AsIwwxyaLTQg8zJy0qC4smde66jzFPgnGid3sDXVNj+Syu53SoXhnRhA3bn8HWutn3//p/URECUH
hjTNsRsA/YN6vBenDqBnt7W+CPNudNIslCneXbr3U0teMwTDbU0vgjwsgMEvdSeOXs2Dx8Hy/g7g
l1xJt2u9sli+azLnKUXh5GiXypzVtT5aXWRX3nwll7uL2FWatV5WQqNxNBb/wWHDk0ZydKt7m0p5
p2dIH8QEWKIr2jsrW4Ql8E/OtQshKYjX9xW0QmuLoCaUgnklA9ElENtsY+oFv3pav980MEscYCfS
OgOeVx7nuX5piupNiWt0zZWeo+ff/5ms9iQkaSyowvmTBEwDEHbcWnj3bi/2Q124sSiv+TishPfS
/EUYNxsBJoc8JGlAFqh3YeFuJpghNFp9vdxPKyl8CRC0HMg+2I2GKuhEXtNJfQnY9KEmcs34aa39
RWTDc7SwvIFA0hq7gw7nU1EGUdXN+8uvvxIiSzMYMoFI1cFX9ggC2gMOxjrigbgF6IbV9b8D+D8D
XapKlOB4YctWgNXKBKh5tu3faSofiXuNILr2BYsgHwR0a3oXYwxxfXPXk3zccSVuPCEtDWDqTjcK
JEjc07lgZGRj/qsxNosnfuMWagkG9Me0QnVOwR2hg+ZG11W/QiaKxKhr/bMygZZYwGnqynosseEv
x6/S/9pPj/za9dynEDEM8BL8VxF4dBOv0QDe4po5sUvjg5ZWpFg5LWK+AwLefTRUDu+tGSGEE0Bh
qIQpwp6NttnaUHvbyMxvodzj5JGbkfTN5dbPwW/AKhg5fbo8xVcyp7NY49N6rjP7LHdZNukJEid3
Mg+eGrt7gbNd3EvvmczWtdLVSmpbGsecBXarhjLnOPoJccItEVBNba2N1X7zw2ts65WstkQWajef
gw7WEgd06m/Vl1MEteAHIGh+hyAIXu60tVmzWPKNDe9GCFAFh0Cc/DYE04vEMCpJbmt9seoPpWtZ
Ldggh2Ji45ajAAtFtDb/SOeG3fiIRVqQQ61q2/jk4GEiKelDfMrPdhLo3ujyN6yNwmL9p3ZjZTOD
BENnNzIhvbiHgCuNDAd5MXSvTaiV7LYEBoY9GL55W6eH9Eyf/Qt/i8tvvzK+/0X0P6mZ1CXUoGlJ
Dr19Z/wmHvVrjk3j5cY/VcJFXliiAf0agOlpmNODhfvPExkpvWtBsIYwGsq6kK6yZQIOevu7AgFr
E2S4OrMniGQRKefdeKaJuxl4og3IW5spz8INLOLm2+76l2DCIiUljE7x4Y3q4rFIAbx5AnJic/nL
17r1/Ps/3dqDbdsU59ZV81CBalWXB8f6dbnttbvnJZ7QuNjPKhC2D6I6q4fxoVfPXVh6DKKcwNzQ
tsz3VSogWz/p0Lv3+rnedHbln/zZSkA9Cr+W45i9k5RbVz73Uynp80Av0oRUBU2dYUBvaiAEVDHr
mNE2KpHohYJzIOiVEYRc7idz9n6fpLVhc3VFV3Ul1y5xiriA9UKm7PTgtMNjCtqx8YaogsQNBCpV
ew1AtfaURR5RbYUak5Q5+L1QSYOsyJOTO2ybee7jnOoWNBDr4/L4rs2dRUIpATYo67DJwDpwi30q
hdyyqf1TUqe9MlwryWSJXoTgqNdNgcmPbvi1HcuTxa458a28+xKt2NlZONs8SA+0cX5A85RvM+yw
/RQ08Js6ZwlabPgQkMZY6WEc3SkGTdh7hM/L8JKmPL+xdxb7BKaDYj77GhzaDpIIWWzVNyKAlu4n
wyh7E0KY4sArXLN00ANNWjEOV947RG75pHi8BCqm1O7GYcR7T9aURm2ffrOo92MY85+42gTKG5LG
E/Gg1hnsLo/Fysq3BC6awa2blJDgwEqjwMC3v/klf1UhmCxz3r5cfsjajFpsEWZwMryM0fSQ8zFx
65fK7QGMH6+sUCt7wqWPSFkUnle3LjRfuvIhp92vivePgVZvA8QS7IK+c/8WIC9SpLUIa5+UsLSd
8CEO9e+NB4XC9Jqm7efxDHL4/6420+wXtHWgBmA1/Lmu87cq41cm1VrT5477ZyErwkKJppDFEbzt
uKdQ95sBXrrS+5/P2GAJ6yMhaZscqhpHpwrFK+rHpRejEgRZiaZ1p1OIM5yOLDN238zMwoMK6+m2
bWGwdMEoRojuQ8Y6PzqhBQnm4sEdT9Pkvl2etJ9HRrCE+nExMQnViwJUlD4uq61nwdzFF3EdXFOU
/jwsgiXir0iVnjA2xdGteniDmb2cIDtoims8u7X2Fwt62UoRZtBjOECK8wBHwMRk4XNYXDP+Xuug
RVQjw8Lk8RzVLYOkZW5HnfUR8GfS3zgAi9WawewCR03EdVWVTdTlFqRwkc550L4VeWDfGByLkO4a
7UIBF/ncHiEdUnrboXXfb5pBSzBfVjAZZqrOjnYrk7nfB6p7wFkVNGJre9sTFpHth+B0FR22GZX4
61WPoJI/kfRh8Oyny+1/vmECkfF/MwdtbOLO/8fZeTXJibNt+BdRBUJC4hToPHnGM2OfUB4HgkCI
IBF+/Xf3Hvnlc09X+Wh3vbvdTVB6wnV52JaxSp08lf1KixCjGUBMT7VvzeBfIzr/fQ4X4vyO/TFF
obfOgtGTYmIFHqXC/nLhtyCKJnOFkT0+qfLfCizFWjGRzdSb+SQECqHvgcSMVQ89Z3PtHHlhxK3L
/ViGSWqmDKupZ19LPmTRKL0X1l973hdm8rViAtLNNkxnqEiV9PdCgtHh9M+fP+pLP301mlvLLNC5
GM1eSSPrAwMGBgtvr519L338ajCjNT9tSCucw8zod2BqTdzWVRZ7NWa+zy/gwnS0FkwYMH8Dx8UC
iiW5K8BeCl9BPYqXkl/5ggs3f13Vh8AGJSFFkEDo9qWGt2yy/MokdOG3r0v6pFfnWBaxI55tl/jl
SyhpPMky8qunz2/OhdvPVwOZtiMvAZfLsAXI7bbDpHRAvRSHUMC55oW6dA2rIYwOhAmlLZiLhHj2
DBb+YKeCZz/9x13MurhPesVSSMrFYSTDDRBIsZuOVwIoF6Y5fn7if8w+E9egaylMc0Ed0HeWO308
z/lvnRk/chuvf65ble8/fxKX3qL1olzKc/2ZRR53bMZN7dRohphQ7v/5p196CGR1JWXQVHQw1REi
GoVKtb52t66u8khPTXlbDWF95ZZd+qLVeC6CkApUZ2XHUIAk9SiKhz5FYe3755fxX1b7/5+DxLqs
bym7s8a8y47v7/cHZ3N/WzzRHd2dxghcw2iO3ZjETXRK458saiInonG/Q/op9hNsoCIb9UmfeEe0
4L42B75rb2a0+UY6fnYSAzHkz89/5YWKA7GuxNPCAYBbp8VR5xJAhl6SIqqmjKMktOiPToG/A+E/
KFBmnPY/A8axteNLGVypxrvwDNbVeCi+Y9pB1c+xZaeQwsKsDxOwRoZdk9ZfmDXWhXhi7FFKGAbZ
EaDE3dj1JYg1/AudQY/7/A5eGHhrEUU4SgqCjVMeuRzZtkXQ53VYQMpnSJX1UTn7zQnQ4/LaInRh
7K2L8NLRKVLR2gz9qvaekXlfAhr0b1dy/so/phA02FhWlrw4VrQY77PaRGnK3a0EKnLjg/dzLk3e
fv5Vl57KagaBkssntnFwMMFxTgPKWLHDAnb9559+obxUBKspxAzhSPIFL/UixGZYli+DcsSx4sGt
dsvfLpBZsDLUkczHb32JjmLgd0AuTLsrQ/+/9Mpfhv4aYZ7meUpBLwdrgaIsVz/7INt21MCj+RPo
7kh6kGw338WYLzEbiiNgRDtQl4BWhUACTCni+w+G2c1ZYJAV7tbnzW3Z6bt8wenU7G24vMOKfiWR
f+mFWh0eKlB3e8m84hjI7ndehHHhth+fP4cLg3td2+fltNTCq4ojNEBwZqHCxO2TGtCaVgdXdh0X
Rt8ahi6akoMrgifNnWor5asW5tCyvZs+uPwfh9y60q8HNsNmiIEevSU9kXE8FLq78vP/C0z/5U1Z
M9E1CuKI1wncIoDiRaASFC/txpok2vua+vJbPbyAWxmpCVGPGW0e1Jxg0oj/7fmcR+cfA352KyGg
jpZH8N7afadwvquDsd7qbGqOKWSiV67ywivGVhML6HwuxmifHRszPsA6drS5ukaqADfz0mu2mkw4
uk9lzxYfyj0v37qmn+8Hkem9csMeAMu+NFXkMln/0KIHJhWTpj2YdHFfSYiezWPo+C2Phn7wXxl3
FBwh2vniky5/rgaHQwQiyD2DowWZhDJ9zdRS9QCHlOwGqmt56FSQnoxy81fGqsWJTdeIG1/MeRp1
3ijfJmBK/Bgl93zXZb5XnbgLUBwNdd6jPY/wWFOj0W6tirBBUxhxASRzvUTB/QLgakAQSNO834JX
6ccgEKt9dybitp7N9qlbiyicym5b0wWnBYSezwiNmWVbFAkOe4WzBGyqptojbktBGFZ9NKYWKLkO
bR5x08/YY2nKnsmk1a535n6r5lQcEUugP6aA8JOujfNGZkBjd4M36B/DTJ39PPL2RwjoQJJp3cdF
3/bgylL0Pw+MpxGab4WKLJNO4oV9eu+loL/GrWp4B0Nvkf9UKN8Ko4CdnZN1AfNIA/JjBDAuSt2y
AeflbBmxFyjyqCcMVl/cLxm7qDb6OdLC+24yA3wt64CvdioYNcgy/xqXDgQs1L6wJzP246bvtIYD
OAAympsCaOcKdXQMIOWPvitA6NRjkCbIgw8/0imzb2E5zd9EmXvPqvbkE2WN2qZext+n0QA6y91S
Js28iJ0eq+lHUMzIbnnooPGjZh7b+7BtZxlnYAhuXDlMiTcbCd6hARdkkW0YV6pwYjQdNFMMF4lz
N8BL4scWLw1MJFXAk6rJ3N9FVgVfmA91B7h1UNjM0/i98rS4CSsyv4I63W68ObS/nCIPNw2cMEAT
SpNU3JIvcDtxgoIrYJRTFA6+DjwMTngu9KmCa0dDqRrO6Kvr2BI7YElBp56X/tHrZHbAvWc7T5Hw
qQWa+Pc0D8sYUUgI0HUcqB/LBIU8Cl+dj8o14YMTDijWzVoHrFBK6l2fUtNHwqk9L5J13yXKjMA4
9jkIsJkW9KPy3GHchgO6T2YQHxEirMqQJ246oYIyE/Dm7AoGvJgj/dmAYV7YAygK4mlAySD+ZyZi
tFjrlzC15m4eGF6POqN6R+lc4ODNAe7hEvIhNyibGNnOrozaKsVnpjzdDGwqbmRNuuc6FBygnKp7
KIMw6DHmAultQsedKhBFnP6tloP5zTrjYutt0AzC51rcUIewDfHaqkJ927Js85LOR84x6IpstPtS
eV9LuKnvB1vbPWFqfM9IBpliRc1DOYYt2NO6fugpZnRXnftYvBYZWLHAVhayCYpgBOCJDf0jb6kX
M+sH2wnlknfabaaDDqop0l7l+IdqsN7GQ376o8FuBQwjMGEtVz6Ki+o68iQYyPil4is2PM22mGl/
l2cw5ywKgHFqIPUbbCJQqB4a2hy9ZnAsZF/hsJO6kDs6+GaIc5Cdw8S3Y3iruypN8JPZm3W951Zn
Z/42YsdV6KN+pGvrxPhLeRsinazifvTNXQcc+sYtkUCyDUCNiJR36d4rOwTNhwJ27I0CaHKD3o7g
IKQke1gjmt9uXdO3HuXae1TrgqDa24lsSqIGcKtL3kV5qdmXXgT1HvRrnwERlpodkS3Iu7Opb0ho
yQ5Sn3KDvR68PBXPQTLIR/iW0BeOUvw29kaYxoo8dVDFHpZLMmaVgCfOUWjRHM0NMJDuy8xKZz9C
YPO10iPyaxxLcISZV+5EGaodDZAM2GoJu3ngCqjJtVNHutMT2qQc8ro4mj/YMKffacfrcuvN8BtF
aWj7r1PpBY+KeeWD0/ZqNwmbvg3otH5LnZnH3VgOURr0mD19t7pZxnA8WVrJvTBzth0yV29Sr+cP
mjf5lrpz8Q5kZn5rh5QnfcD1zRIq95hVEIepgJL7nNcVFo98SEjbZMkArvtN1zr8Dt1bcwcnkvQe
B5dm+wFQ0TtRALlWzEt3AB8ZwPORvw+tDb4POCyBsHM+toLJCo6mMEBzximduiSwjgoSXBpNZD82
hxIh50dUx1A8Td9s0V9rNoNKi8QRzL5mltZPbVYXj04/hbsl9F0aa89zowlpR8TmakXukKxPn7Ss
ux91zWE8bIHF3VccPbqqzZ1bO8LKRWocNwN/HGsAlhUC5wvlwbmCKTsVlDd3vGnYN0pKBsp0JT/q
TBZHx8K9Vfrods9a5h0Eis03boYenKDqQrz/PGvA1kSrg4SKNsYr1GyxgUx/TguAGOAJT+axT0V4
k2KX+j2D8GpfgZWOA3BfeL/QOVa/WDRj3AW0b+/nzPG/zZU2b44416SmDdObycwBRXmPAd99UE0W
DY3vvnKE0qOACtCXnSV8q1LbLUkByfq5F4KjRCDzw52upLxNGRQO05gh4YGK+Y3rOOxgHD/fMdIO
aDNxAM1mCqhVsIAjllVwLICrErcAWiaImZQbLN3th8ESmfTDPIDugW6wqOubfAdXRRD5aZvetnRB
0AGo3Z8iXJztMPnFbhnARBs4xpNtm/wr99w86Y3kX3JU7CWTTXUCs15xNy9TCbsCdU8ziviyYDIf
g9+6seWV/QmvQjtsgcWVD+hZdt/Hru1vqcE85Ll2caLKtykQ5fDiZXHq6f5bQ5S/n3JSy2hpvOVm
mjM01Ya1itGq2NwMCwnvx1q4GAhdi67tVoHSbEIPpzZ4PqLaLO4jFUEBpjM0ZTKX5W8/MOwE8oi9
63jR3lWz48fLgCQANBFtPh6klkwmIWLo811d9MsOzmb63QFh90Eghn9u42Gbbuj4AcH26oWyzO4l
TWfsvgKbP5R6Qvt47yA2UmQlSVxvckqoJGgIxjn2W2EEiBduFvMh0AAsxuwa1CA+oiNVumdmfYX6
JjB70XYop+cxIJh5oTeMeTc4e+zucXCRS10nPfU6L868gizJwEb9bqlEWkH2vMG4t214rwaCuY91
rYELIM9D8NkK95upQ/MlBcI6tmHX3EM2R8+ABOYAtVzkUm9E6tW7ckBGNTJ1CT5aTRZTbw2XwYGJ
2tlreDscU4AxmRIIEfwyHh0X+W49tju0nIdVbG3BVDKoqpm22BCxD6eb2m/NUtBHrbkAWFwNaIzo
S9I8FAJMDesG7DFrg/D71IbVrynNVZJj3ctjMXuA0GPT824Qr89QMVDoN3TJUky1svMQ7JK1f8Z9
GHaPZtUQ3gO3GN9VOYpn47r0KDzmP2V9T0BJD3qysZnNEwyy4L4SXNx2c4ZCwbkE/xsLlYfN08jd
O2C5wmEztqXF7ejCbdhK+yCqRf+ixoVWTXra+zUYG9yBLd6wuOqNc+OTgJ6fiy+Baz/XLoG/7O7Q
cqSP/jLIN4j91CmzS5nIHNIf7JXyo2j1AE1I5g3nrTGBdVVrtu/pONURTzE/oJ3Y8+5Rc4se27AC
yblxBGrMqINTIKGwZsQqZ8TFGuI7u6Yr3e04DjW0awED27kT9MuA16RV5pijLm2PFS58B3G7hcRh
AgrewNPxrWoDBJs97u86W4FNRdruR5ZnrtoMQuaJ0ekSp3ZYPooFTCO4v0b0GFXaCV9CK/kcUTmq
r4XjBGkEOTK57SSrbgc2l18qFcwbQGIJhCd+dZRdX5lkKW0QA4HoAQFT5tMvlrblnW9FswGtGcbG
fBcyNt4xuaCHJpT9DtrMuYyBbZfoeuaAKs2O91gRM+0qQh0RQdgwbVqemiOxvD+FMx82hhEKCyW2
HUUbuicz9SmMAjN/HSFgeqiEdB8KSu2hCscMAHsAm1Xdifvz1HlroMg7TY5GYTPPipumYhDJVF5W
n7wB4tRInWnRMzZOEsPN8JNLLaQ4OeMbiHrN70LX5DTXqt7xTM8/UCWdHTneh72fabItqlA9Vrke
914YVECvi3DL+9LGxIEmo1yW4HsBFehjj9NdDdOGY2+yMNVnLqrZQHOBAen0TQsGq2BwOII4utjI
B13pOGVN8wCURf0LOV8cKpTM5sgdbbutAhgE066A/NBRef9Bx0wjAanHIqGVr5Iwy/ovqqy8G0fD
5xpnEsYUlDUu0yugcdCk1EX4Q53p+Qn21/KpZK66Y02dtjcoohN7Ei76cYJIaN8Nw7BrF4o9USWm
uoVawa1OLuKSXuQ0UJvqFmo36tpsTlzAumPVFjhxQtn4gRlhgACE9MCIgLxdzjL/5WgGCblxJSQg
BbbvJlW5s5mYO/9qwKp/pLWqyt04B+BEqgl7iriVXX2TgroAD0ZR1ze4SE/ELGAYmuBOcQz9YYB8
D229QuXdYcDwR+uc2+9tWbGYGLScgnJezscZs+EBbSqAOHnlAPY6epSSGo++iQJbQg6ky1YmZVi1
L27pFgmA48UTtC38O58l/I6+60YFfvBTwAryswvZ/DRUbrZvoD0+2S7n20kQDyD0/rzoOgOcL6ow
SU8Kgkg+/vgVeE3sjDmcvM6SOV97KC1/ZujyfOGOY9MI3ZmooAqbEZX484K9ACZn0FV7XqDEt/Br
1KpLw52PgbgddrkzyPrAdCp30/TA929Y6EOj6fg1PB5Q0i7f5NgXJIJ+pth4AfNPYelbHG7Ai8eC
UgzBENk2GLYeKhgPCAW6kS487EfCJthMXlofLA5aBZhdUAdEboed2DK6QRKKOrttIfX78CcfoDU9
1upUz/6waQsc4LPR9xJEkr2Tj6G+zTn45n1D6U6NgEZGgck5NGNiSSC7r/wz7qJuY1n2/b2ex/4B
/1o++A3v9QZ0NwmSEQ3092LxKQSbAYYKqChHRmS2CYYep342VfZUzfO8V13dbHJi2A+EB2BOanq/
gqm1g86i4s1NTYZ0A4MPT9IJ0RkoMwJEG6bAbrFDETwePUJ/eQUyEZUlautPs3pQ3JAtOhjlew0T
180osGdzg6x6DRSO/NqY7KOZ5bAZ7MA3dhzno8YZc4ooo0XSC895X0b4VFJEhZI0mxSaICFEhGSF
jr8ocTSIwsIyCDmat3Fe3KN1CojBGSmzU2vg+KWol8Tumc9vou85zm3V3H4tm254T1M58QgHG3ar
g0El8BgrrOiI14RYvo6umcQN2iMCxJQo8k8KYWUThs0HdAhjg8AMvD0RJ0P5GvgDUP8jIP80DyAN
qdopwXG6SaxG2WCU9aPF8Mgcs1uYme7UJDGrZ9hvTeOicBeb5mg83jy38yS/Gk+ATmsXAyMKR9Vv
FwzLSfuanRSXCHhCLvWmoXpKJpQ/v9EFuphscoMbHO31Q4CP+eZko/e2MB7sh1CSG8/JEekJvN4P
Ab3g/rbPRLEJrWvgb3AhDTiHN06gPJ7fJCqxUYG0qoinqmM7wLLyZ/ASsmcqXBfNM91yUO1c7+HF
HXftAA0yRopM/IkU9+AIp6hCD6b7QUETGurR3UImXN35phULZAxhsx/hqf7mz2N1f97kJV4AkQZM
zq73s4d7+rbvF1R+zBSnRR2KDfEnneQDNlroyCtwmKsIbhyWfq8vu50DGnayoPfmXfO02nIfEbRI
tW6zIUWTP/McSwzk9jqG8xzTGRiNG8FLL5kdBdULkOrsBPix3dogRQk7VqAtqjA97I57EQ2dHm/h
pGA5JGe1+yUdAuy4pqwbog7VgDs4Z88WvglK2QVPhaOA+snFfqdJ+nHI7/BqgALc6lo9O2XWYxc5
MueJTGN/H8pwjnlJzBdTSGcn5aBuOrc2W00KvatbHLMiN6TsCBla5kZABE7fFLbBMVwWqkQCBlvh
xabZ3Yx1/t3rPfuzgbz6WU21RqRH4Ml1Rh3yACM/grgFv1jSvqyTHGsphAMOHR5l0XR3GMHLiYdt
v/WCor2dIUM5UJmNW2VZuu/L0Tmcj4R34+whMgRBNsMU02DHZXpnAWOnm5uYBMGyozrPNi7kPoik
AUo8+B3nESvaMRkCj/6gQTB2eNOC8GUsymCjIOdKEDtWD2wog1to52CZDjuebdGI5yAYjR0Thl53
m+VpAzEe87okF6WGV8NPH5mVxSkPcW+2vtC4KkGUu5+dhZJkRMH6Bo54dRuUKNLQEIXudFNqjBpm
Z0ikzjsGofU3H1abDaVhb6IGKcebILXeYW6rdlNi7/ZeBo6+bUcPp4HUT5+6qi9evNGYW5S8uXtI
8PKDj+bQFqfUtkVUYoaxxJ9CAb9Gpg+hhkpdIEaIlkiibvoQhJRpkt0HAtZDLHroWPTkNsAtGbS0
TLVqECpB9y8MUjjK692Mqugvfqfb3RCS8mjSwLYxwirNV8zz7X29WHqAc9ackGBsTqSo6J2LFvh7
xInSN+kOGlJlmiVZh0IhT6dlEjq1xdI3sIdc4GAlU8XeAgD87gLlgeONKMeyE9R3fhMUo2xGx8c/
g4Unf2FRK9oIe5UKKVP0WtSAmTwOrBpeychgxhrxus/V2NzOMst2BaJz2xb/cZLCobWdKYLVjPHp
Lg277yEOA89wIvIE8xSPQjS+bgX0Tbdibrwbv3XCpAV1583JA/2CYA690R1lMYZVTSHmbsppO4ZT
nnAplQ+n9CxuaRkiQhi4i7tD2KESG3dyyA/0+BkSl6Gm9yhtGryH0kAeH7sA9D+1wk9f0jaz91M7
dS+pRS3SofLnNtj65cDeywHLduyHZsFpc0zbHwZOuocCOAwXVB2EtKMJQfMXNxsJqowNcaOwS8sj
8RGh2Qqd+69hWNgJp2r3NV0gmJTQIRaTL58hZqz7SPcIyNHFgX3bFF6/cyaSbrSLbU5S0w4cpoW0
+aalkxvnphZQ8nimh5ut1l/FaPtnNCZNaLRtpfpeThk4Chha/qMI5FknxdO7sXMgSMNk+GvKG/mN
VXrCNln1Xya19HyDCdl8LZBh3IOPaqGlDJYs+TwtdimnuMoeD5pY2zGFjP6sn2sPlaEhljJkYdwo
V7CFYRBfSRRfKDxe4x6M17tQXTvOoc7D/hbEhxzbc2BWQqcwaAccq8fGkepQB/CBBawOr9TvXMyY
rXK+s2UdEmbgfpRoEErMIv3Y9+WUuDPkQ9JYKnZ1uiCUK7sCZyeoVyJvImRnVGu2hPJqR5jUaHSx
gBLMBZ13GU6FL0Z57d3sqf5rg56LeCo6Z0d6+duQkGBflvs3TSD4qVUDpJ9Ln8ZYbRBWUGgfemrD
EtG4zJTVz4oPiEPIIp3gxisWvA99M23QUYPIu/TbsYyx5/NuEbGaFULx3oD2hb5wfjuyzn5LbHce
srIXW6dNO3rkZTbKXW/bBWsOgkZ2dPNNUCOFBCFYs8H+RNxYqORvYSP8RRrfPjE7CgyxKn20upeQ
U5Lm1Qd7b+tMuvpCSq/+0jQT0ksU5xontPXON4hYgL5fPg4FG29I74y7vOlAz3VnlcVUwEmAhiMa
U2m/4uiHxnxBWCRm8i/gY8ie1mQNk6P/Jyty5PNo4xys8PKkaLBMTq5rNySEwRGZFnWleONClxXs
6Ku8sdOnHlY/+Cn9ntAYB4f+Zzf1NB7SXG6Csf05DojuRgth9ATXC/YhFvGXZ8Pd7vnzMXqpbmmN
4ihhtMY0SaojGsm2DgXszW06MIi7PXJbOM9x/RqacVOVEh7b4OXzb72QyF5rkXtR1VnKpvIIhVz3
5i5IzqC9ll65rxfy2Gsv8sg85EComx/hhitPix3YVrjheE+RMkbGrEyvoYUuXcb5z//I++d96SgU
EjVH9Gq8I6xbv812Gf/xHq2y8XObsZkBowHxUY7i2LENnlxSmys1Spd++mpu5qJthD+cm9KcKgJD
Mm6zawCN/1ou/1KLQVf1gJ3Hw8a1Q3MUzhC8i8mKJxfv2ccZiddEkxNgGoBXlQSFtx9NU0bcInmD
ZhqcxUtIBBVcaQ8NcYpdMJWon3ZyfaVJ9MKKtGZ7GOzUSM5Nc9SIrsd5V7wVQxlGTKbPbKJunFn7
L7IwzCRrrgd6XQaK07I8cjR3RjkAQHGJAg6EFYZr6+u5vOQv93mN8sjavssVw/QBLIKOGn/6yGz3
wxf97vNReulBroEeSwDDr0Z48zgo7LBg6DlXt4SCBMkkqH1qJKZHB/uceMF2NRnZxKDDZj8wU3Wo
2s88sW9GN30rZWkeUGtMEWXl/ziFrBEgA7NLptoaL3AIwWaLAwj58fllX7qtq2oea0Fd70bEYHsh
UV/qqfH7Ijz1AtMHjT7/iguj7/9ZwZC3m4PJBgcsog8KBrJMLle86pc+ejVtkLIKg1pj8E3Aupfz
0+i+ff6bL4ydNfQDSHhkqqteHfvFjj9IkNND21b0sVxQuI9CHmOOqPruvn7+bZcewmoO8djEUzCe
syOsutBc31H8ZQmvsAsv1TWu6R9DWxDs+Dt9HJUjIa4OyWkE9ExsZ+UGcGnzwj8gUJnNMRQXWbnH
Dik9FcglkYOPdJaBCKf8t0Zk5F3+dxHhQWE1C0p1zNx2bxzvKRVwYvNq+clgH3aQZ48/v6UXlsU1
MKSfNUFvAcq0Z7gp3CbboS0Z/LMPkl959S59wfnN+WM5dLQaTdWlUCbXJQoq1DClb5pMYodq/fDk
WZWPm88v5cLbsUZ/LA08CCgfyI5EPWTdDbE9rMPXSIrn3ddfptU16yPTuu5ViP4IF4mimCPfMUzD
a1WbneXBoRH5dsJG4spMcOlKzsP4j3uGlERB6pFiC8jQ6V735Zd0Gn/MVfXr8zt1YTogq+mgmD30
AORNBaUY2RHBHxC1vPK4L330agvhiaxyTD7hcU9C3maDs+xCnBT+8RGvJgCUcmZIHmOD4ubZli4v
cKRva6+8ctsv/fbVwa2DZdOWI9rxJvnNNTSCHfDfPnkN9qAQdzjBhE/uJMCxBfQdZrjy0RfG15rt
oeE3V33YIkVGvCRE1LpMszNK4EHJKz1+F97GNd8DqOxiKScsqmKeYka+WAOxDEpxPn8XL6wg/20z
/njXiYfcQ2YsolfaR0CkHWFJjjJWkpuxGOTTgMxMGYnctVd2exce8loBpsCmhwrJ5kd0+dnbJbM4
ByMdvf38ai7dq/O3/nE1ukej0ICmgWPreDrCNP7Q+U4d8+ZadOHSz18NXSKhfi9avzgqZFZpq3ZB
71xZAC89CfK/v33yCqTssAoeR3AvmaJbhvZEujBkxLwN+cczxn/H3j/uEOeEFzOu4dgtC0EeozqH
B4vF/beWl/9OtH98vCgCp2JkKY6wFv8OFm9XpbKLCopcVsY6e+WlvfAU1myNRfYTjgwzOiyQsRu6
N8F/f/7+XIhZrdEamVc20NKxAsxYlJxK96voVeSWzYl16FQcll/1wg+FfPz82y48cXe1NuNM5rZD
N2KyLv1XFHX2CcqDbnJnvEX+WiRLuFxr370wS63tYI5vAdK2uGF8est7nH/8FwInpB3ElSdyYX1e
Uzcyl1iwQ0lxdLX5ybW5mVwRMYu+OT9XBE1Xwx5c/H/se1pTOEpI4L0y0BiFpQF6B0p0wNBuUe9y
rfD+wjziroZ57vlZ6+EcACEcik7nhLKn2V4jMlz68NVAB/IUjhyEDw+T+jpj39qFD2Fx7dZcGhqr
JRoHPy2JwS+Hy/zOSHOoTH+lpfDSM16tz3rOGIoVW3Til2GZ+KEPto2E+5PyXG/nfGC3PG+Kx2wO
3P3nA+Tvry2AHv87JSomA9sIABLIglqPdhjrBMTHOSLlNCVdf1X0/fcngsjA/37PlCE0HJQhzq15
Pp+jwQVSv0gjNrVU/7Tu8TWGYw4co0wQ5uiFGesoq4YsDgPyT7Mu6t//9/ejdE5yB4VzR1q2L3Ol
bJJBOTCU1IkAKb0yW/39zeJr3kbeIkpSlqB5oKYRFc0sZiia/fw5//3N4mvQxqJCFA3QAOWtZxCD
wvRbj7Hne0jVzLdSuF9qh1w5cF26itXI7sIwpamPBdxHqYI06meQz1cWj0sfvRrXqAn3GnSOFMdc
Og9dqJPgKkHu0kBYjeoa4GdL5qk49kF3CPJfkwq2mZgjwAyu3Je/r0V87doyPspzoHfEffHHeJD3
nkeOQ/hckI9aXHvMF27QmrdhORZXjXIc9MMiNKS/l//6AonVABZT2hfIoGNCIsFN1S0K8YPpq9vz
7xSdz0vgnCSrnz5/WS9MFmvmBhcCVQkSMyxNN/PC4jq9L4drfsT/hM///6CLkvz/HcrNWU6/oDHl
OFZoYUMP/ZnNB5nISeWe8xNtKwb9VsWEGjEIRQa3Zjet64+b3BCQcIUe45p58nROHkRjL9y7oV68
BDnMN5KlZps3M3pZUC29JW7r3M3jIDef35ULb+ia2wFNW4YUcpAe8JTd07Ro9RgGefZrNAHS5a31
r0x1f9+h8TXBYw7zqTUUgYDOq74WtUARDPEf3bl7cEn5XdbLQ1P23nmCvdJCeunCVhMGqorQItkw
IFaC/+PszJbj1NUo/ERUIQkJuKVHg+32GNu5oRInYRCTmOHpz+pceeuEpqovt2sHGjQg/VrrW8c5
tNFvv6fGfbIaUL/UnbRZw0qgpjXhLbuBA+97nrFfjRqD8xny5XZZurw2c2RAGE2WhZ/vRoi4Srph
M8eFbztr6OqFqVunesiBJIJA3gc+WXHA4Ui+ic32p00sPykr5DlU/QHe55XvxMIEohM+8qqMwgEc
oJvEMGOo/oznejTXyg8Lb0pnfFiywy8nIL3O9NsIv14GI7MyVyaNpV+uLfVh0ZGumolxMxc1fFiQ
MKcnpGAm+6ta+e9Z+JdtV01JNo75DNKW2LIcuF/kaqdCrJxLLQwBnezRWohtsk18+St10/f9Btr6
3VBgk4phePn3L5y6Qvr532mPdFYtIoIHQKZiubdGRZ+iNFb3CmJobMQisid5l20z006OJKwSOAtm
iLOsinmXf8FS62vDXMxV5EI3DZhoQZnpGRyBMx7UsZDBKDIdr7uJNtZhVIUciIKYhXAMIMuyHQyD
IBxNK29xqZNpY93uANZDKMwZqshvRGaWHvBr1+25bZ34kSCkyo07AwicCXzcacOc64iNtk7pmFtW
VeT86WhFYeJIHURrpxTG4fI7/1sn+8cXVadwCMPGdq6SzFewcz6EZzJT0dQQPPbMOLWySO8heDA2
UIi1UPuizqti8Zu7HY+3mG2czUinNjDzkt5Ak2gHcqxkhp4Ri5UPzEKr6RCPxlJxFlE8vqBwdEbD
rkqqlQ6x0Kl1fEdbWa3CwAIzClpWmLdMNeE5u5Ul48K0oNM6HKMyQnvA1I9g3PPZCAwKrocU9V3e
fbvcdku/X5sVWtPEl7c5//6y3Idlkm6b0n0xJIKULt9g4eulB2alJqoTTRmBCmLDCLk1BUkfDadO
/b4z1Dt0nTnZdBaeZ4aKZnfdPbVJAKHvYyYtbBPy7raHcY++V0SiyPcpzWHTQDB9+TZL706bDEqF
3d8YoRJnqwGoUEjxFE7VyFqdYQGQbAutGjCWDM7AkZ0XYjVU8WMHenkMKQGS1rMth/FqizTBYhsi
df2J1RESVgVH7B2p3a01SHVb5sI5OS0WDJefd6E36jwOKceadSOaUnR9c7CY67y21hkuVvAJJeBR
suvCSm0dyxGLoehyE/UbG2EaUv5Oag67BCSU/W3qqO3lx1loPp3L0XfccGQH/jRksdsa0IHZgZyg
eL/u6ueX+GW9YDjFkMNzCk5d9MSzF0puydpiYemHn//+5dKZ1c+5ZVYgBY4MtidhAN4X8QycD9B3
3B+Xf//CnPl/0A13KHJYXSN/OKdKZu4cfzpzTF4vX32pK2lrASieGS2gv7mZ8kbCcZOfqgzGBR52
v11rLWt16SbaNNA6jqnguDNuLMsIqjp5LIYaFI3uJzXJ78vPsdQU2hRAU0qFKRtxgwwYX0XmL4Oa
j1Mb5StTzFIraFMARN3RaMd25RsN8jqqgtzAIpiujOeFjZ6u+nO7vCuhpCn8PLTtPUNR87vIO3fX
0KjdJtSad0KBfQIWpUIuaFqsfdUWHkrX/6mGzbSNw9xno7DvIPrj25o32f5ykyw9lbYPSEoOp7VB
C2RgVUXp2ZKUT4YQ0Y7NxrBF1MQnjCZqS0NavdFmilaOhReqO7q2D+oI00qzRvi2VZuBTZL2wFRf
P7XwBR0EjHR+w+rrMrVtXepHYA0qlSDCx5rJVxScfPhXTCVvY7Gyjl5qo/Pfv8wxaQUhtuTpFNTG
XNyByjF4STvHKwdxCyPT0oZ/RhWVdqjMQOYH054OQ/i7qaMNh93jcidY+vna0Kd9K0vR8znI62rf
hfZ+CMXzdZfWhnyD2ntdZLkZNIP5SGn4kKZxtfKzl96LNtxRvIbCzCX42cNrgvFm2oehQxk7+nX5
ty9MV7o6jyRROZaZXQQjB7ogew9tY9MbKxdfeOe6Ls9hsqud2rD9OmGPoTOchNOtjOmlS2tjGi94
kDSnFKG7eQr0u6u8HnSOyy9lQQsMf+Z/+3pVSVeOjYGrZ91wJ7Ok2kQx/R5VWLJ6VDpNECna3XZg
WvzN0TzUsplWDi0WWlzP25LlZEZ0FsQfoYzzOHM/3BQC83mEdrddI/4u3eT8Wr8MZl7HYdu1CB1n
PIfuqXhr4Pt3rfrI2vbt8ktcaiFtRAtCawjFIlCBZtl5EZEHng7XjThdgudKoGAGUakA02t9GGdg
WpzMDreXf/nSmNDGs3BaED5SZkIJbt+bsRMQfMrN3j5cd3ltSI+sq+G8aJMA4KGNA7v/xORtmvbX
zdO6jG7gLCvNjIy+i6hdOLCApYr/XP7lCx9SXTgnucilHfMBZ+exAPc9+jMDVgNAmHpyIj5uOgRs
e/lgbI3YWBkNC5tFPYAL2VYg3XCk17dIKhUWB1btIbqZO3szw5aVtbvLT/Z38/mPgoUupJsq07Zg
5zSxZLNrsQvLavb60JUbgAyGE6rqNhBGOFRvetY+ur2rsGzE2jEaq/w4E1hhs6Ebz8rYDiJulge9
mG00rJMd+7AYf1RI4NrNhUFuGhAgSq8ESWFHDEgE3QSJLkhPr6Nvkc2Ba41y8zj2cX1Ar3O3whLG
rmVEbLuR2jdWEbfHJEz4obIT8KiKzylGmCfPnOiBwSr+SfrsSY1pZcCgPrt7ZoDygYjR5Jg2bbUx
lQvo61wbfNoCbeVsE3hrjsKCIa0csvkAJz8LYN6cADNSONBE9gKixo16D6xq9xiN7fxQdDVyH4Gh
N3asHdo7w6zYXYgjk5WWWOpj50H5ZWYqcxvMOQfd1+zYfuRzAvzR+EZHk8NQHv7IOIAv+TztRD+v
iZAXJkM9bizBJoapkXZBaYS9N9Ah2cBknHhlVvANLPA3l/vYgknK/j8JIph9Lk3aOMiR1BgoYrl8
Y8uZ3oohivZ8RqRa2ubJvuusM0phhAO9jBq6nxjtN61Tja9TFgvMp66xVe48PAy9Id4IDDpn/IsT
f2cIoHuYm9FkUP+E9AcWtMnzFBcWvMncqLZTIkGYK5x2C7YLgWm9gAG9bMlOlq46YvuOQ5xEtdGb
isPed1vW7ME6RM3ZKcQNHKpkK2dVYiPQGXv4Ga1vUgj5q2clrMNiwKi0IBUwtsAY5vdZ2zoPMZx1
WxamsM2QdDgi63jep9KqtlkK+6MriLvP54yCOWf0d2kfW6hCZ2pfjOMHconoxsqoe2fbzug7nRMf
0oJZN/VYF9sce9FtTsrx1KlaeAgXrzcT3PwwwrP+2RB94pnzkG3RsJ9DFJawpifX6VTsv6eIX3po
5uD5kJ6LHurydzeZHnvO3vqoXtNBL3VH7fMDuwtEUOUYB6KAtTdKNwzZrnMt4cVfy3dYGmTaJ8gB
TyLKIrsLKnw5E2OYkCtg/bGk801NxV0Jh5qXEhAFgFqlK+N6YTmgy0EbJow4pFkSUN7cz458nLJy
5Xu9dOnzt+NLg8A9jChX2Q4BrNSeyx8BeLjyytoqc+KhRMUsTwLw1B7F6OKgTQzXCWRtXQUag5U1
Vk0zBHwKMPtup3wtBus8V/7jY6brPVsTZnbDpnGQCgU3e3LkdXQLAszj5Yls6fLndvjyvkFIkrFS
6KC8mL7DH7LtFGiYdmldWSH+y7b9cgNEnFJRwAgZOAJ1TGDhxeB0yHhybxMn3o1JSPZj6661w9Lj
aDtDc2pp06RWjJ5Zvc1RhM8APaqYXrce08WfFPELJuxIMVICSbfPOzDVsHJtrjsm1LWfBsGpY5Rz
tEX+YQHgwyYQMWd3G8tvVzW2LvtMKuh16hhDoKw/wV/eGeYdH9fsC+zv8P9HV9XFn7EsWw6saOiD
95rjC9G44VHyDpkwYyxAYXCY+pMNRmfeDDMqzR5NIu6HowJzJelM45EN0/jOSzO3geWxquduapP3
qXOG78MZJ+e0WfQKJqF4T0H62RYt6AQbqlgBxRk0TwfBanobze34UEDm8QCSWOXHJhPfKriX941k
WFZBirpvUJICoqwRPyPSOB9OVDceopzBLcM6zH6CK5Z9gG0LQ2UKI3PiWaCW3I9xm24pSdNjAnDM
1o1jAzgWKoOEJOkHJLtiR6K43gk2ZqjUTk1/a8FZdAxL5LjKPJyOA+lpihW1im/TcXDB0GghGndt
YBAaMAndxjL+SNBbsGqpKvMznag6xU4GLlud8vYw2rw5TCIvburZbHZgWNo/R0A9Tlnl8H3FOxAo
48YJA6AAiucyH+qAlUNMPTvJ4UZUKDY+2mA17EMZRq8ZSCOQqUNSjGDAhO2Eqfif3C1xwjEU1uM4
unh8UQAaZ58djKKWAP9wCZRDX0YbEEr6TyhpmmfSdyHEMw6vv1sTRUJuM4jpNgPZpbg1QwViXpXc
cyuscWZRko2D9M5bmlkC2Da7xgkiCJN5q9jeFkZ+h78BcX2OBgGlI9k5LQEGKooywAspcBKoZd5C
iINA8bmyAViyaxsAkGbeSVjlvzFh8tcWCITjXMfTtuhF6iV11yrAlcwEhRaAlqEhHDY1uJtbGkeO
Bx2buAH9D/xQDjFvHIsQYOt0vi1VhXTfYQqPVaVm38FgPNbNOG2GQiSHRvRsC0qHC2dlRX5yPo53
oJFYm9o13OdZTe4e7LLxVMaM/sQxv/PpzsnwDbTOemcgrurTsCNzM6FIM22wUHQ21UynX6brbkKj
aTcuYLEz4EiWewuM5oaP7Q1w9XDbD+5zDk/7MDvf7SpKNrKPEJkJOvumFjzgmXqikVXsq5KVu0ZU
vYenZWCRJs0O/FHyo80UmirP+lcwmp273ozwUjNwM8fOsf1UkXSncsBEAEXEwTcvhyNcpQD9pB2A
Dk7ZS3jI5uzOCSO2DyGy3kdhVL2kLn5zkiG2eTOzxtzUBg5DJpxu3ScGTCKusuSpIBV2IaJiJ+aE
/Q57j8HLhWsASKPA2rFyw/7VoeC5iTEqlZfHgNAqpFb5tJpm8ELRTCZO/h84ot2OpE/CIMVx6caw
Qvt+Jrb9BFxlc2hYaQLBKEOUjxLIUJOhcbchcbsjT9xuP83M3IAKCRITAkO2c9VnW2E3DbqBKfay
yiErcQVOXhA5ADWx45T1bs5pwnxosyx2qFhEt6AMyS1v8E9jgBYDw0GnTmQRbopEZiBDMnBnRwCW
4Iy1DlnC+h+JnZZyW7A5+95EKfKJZVE+xU7eIN63jN/E5FY/MazLjVtHauNaDbG8KbIV9mmyMsS+
Lojw4kk64cY0rPKUqSyBUYaMIUh8A4qJaYV3s2m6xATEgBQ2OEXAZjz2kBVlO8El4BkuFfD4CzF+
y3if3/WuiT5fM3N6AihKHNK0MJ5n0AQhN6KmyaF8AdwMRBOr+cjiOvxugFIF2kY0A73F1HwaagAM
weKa3AcMDQ6XhZW2mGmQZHGDk0znyOcOJeWxmoD6CIsG4VbA0vD7YcD8BDfObB8z5IZ3p8qcO68I
G/CWG6NIfsRnWa+aHTZ6wKX3BN6EvgLzGqjkYj9CUlltOmVPj1PRQ79UjHaGVVyfFCs1kYXVg+4n
YB1OlRtVjn5PGEJaE6xTiuRjFFm1sgY9rzX/9YU8bxO+LIZyB1kqDYhxwdzVt0C8baTbfTdCBDdg
5YVxu2ZKWlhF624CA8y4prWw8R775NFqkQAr67Uq9kIVR/cOYG9qqtRBFScVCZDJKbvtDeAcaiFi
bO8bUKL4yVpNLlpqEq3ySOPaqWw7GXzV/K6zd9s8uVdGpdmmtlgMw86JhDUUAbVgBUcgMEAdFJNk
7NW9SlaKXksPoO0AyzKbpUAuNoDM/TaNbkFi2rjpmiJ4YX+p53W2BXJEiJOqgNq5vFcxc8A+kBgq
VRI4cdGvnOj8uz8J3UeQYAGVVVZUBsT9dOM9TumvOhIRunEgK1MsivK0CsYu3fMSax9wUQDTO8jh
OreI0I0DjQqdthpoEQB162VN68d17gGSujKk/92+AMT/d0iTFsWmclRVoOQzBNQ7apwyvnbQ9e/m
Ff9nGSgnhtORqgxMqco/DvYffmtR9WyVLXyYnTGvHJIsPcS53b/MS1HaTSbJM7QvoGfKyT86+b3L
+5drth3C1cawcEgeRdEM7COQ+Wpohj2paxsAmDhe6UYLYhrhakO5tfu+aiUgYQmIJX5M6xwF5rj6
Nrig7CFGwrwdmiKYWhSVkkjdFhmLjhUgKrtcDtFJzhKGlS5ZK2IsNZs25tFMsBtEQx7EyjgpG8sx
Mqde6rSvBjceLr9UypcaTSv8GHUDKjHiNoMaK7TnqRvsO5B1wnrTDqg2znl/zqVVqAjGWVdPGwgy
3A81hvSZSZhTAKrqux+tQI4DYMFTcV8XKDJETpM/WTHKAlsiJ/YD2QhOji8TCudeDU5ZjnQQu9w4
VTpDKN+U+HhTVFSY5bwihLgLN5Zb8JvItJq3qrHAi4KOvrKgNM6r0BuH1sRql7vNDkO+AzWOhcUD
6ADjIydusonhCzU8CtIucOrj+F4hBdrcGXXuvLFxmEC5E+HOBKgP7Nva+JHN3PlOZkhfD4bK6m8O
c8ppQ+x2eq5K3m6nEVz/OjPVruhT+9hUiXXXA3AcyCKqTjD1c+Rd5ArQV9ql4zbtWu7ucPykwA6n
Ln56aRrdNu5q4y0GzSf1qsJoDw0vs01iRRJo5nMWgFdFRfhoGjzEKxftK8kn8mKoM9KMApZMnfSh
tSvrSJGQsclKh/5iueFGe1Ukw96Gy/YZjJbpVKUm4ES0wNI+mf0BSLW7PHNij+Bozz/Tu28KnqHY
Bt8bEjUQqAH6Xb9PlDPiwzXbAHED5fwAkFy6LR2ItkIjMYDposDcSm6AxlyrbW0O5Yfs53g/T0l9
mlgeAwJKir1sjB9SxeU+FizkXtyfoxnBRSm82KbNxoV6p0ROQJR6MIEz0GgxljukOb9LpBNBgEsS
+4EMjYTFDFyrU1dThLVVsQFyYzwgxaYkFV4cdhkBpnV1T7HthCpoBDEwVgA9gp+MQMK+KQGrj5yB
vM6gW9/wMML8JifXjn6VScP9hkJhDleTQjk/tTtro9wifJ+G1PCcvAU/y7HUxoDpY2tULsGnBNnA
9+Zoubj/MB0z7GFfaOMORxnTc26d1fi1W5IAGTHWHjTuJoiTMns2J5ECj2kmN+hV1ga01eYYM5Vt
ENuVngCljTagnNQ+6g6dZzKEzHBe2XdIPKFAMBrtZkoM6zQKJyz2E/7voKXRDLozp3dDxbDQBgDx
KAazBoBdpu/QgyNswAmrHWBvsce6iD0WaF8YaOkJ6XRZ7bVTA4dmZlYiiLBAvY3HUO5qUVufedVb
d7nZmbtoRrEXmQXig3GeHqe6TOG9xBLdc+qxvQco3Lh3J+Rt7O0wT36mMcQHEpujb4Y9/LFKUNAq
5WLjXSNuhVoD2RfhWN0lbTd+mxw3O5UEe2TQeufy2YgmFwdeZ3YoxGNZceSh08PQAWGUV7HS4bvG
capj6RAwjQH6BThOYSbOsvC1S8P+kAI2eo70MAgmEkQg/yLAqyebyrXkEdRyxbYdSgkvJfA7gL3Q
rFYe2PnlC7ZGc71rRQ/HwkDa/jYz5+k9Qog5RAMWQlKI4yb3Rs7x35kwAXYtaYp9TB8OE9I5EMyN
qTHKcP5i2iP5eXkaXlgZ6ZYsHN/UTQ2cZpDlwxMHvxYRKk+XL/33zOr/dwtCN2XFWe8C8Y1Vl3is
b5Nj44nNvvFu0m34AU+Q2rLH2bd941DsnmP/yEFMfRtX9E5Lj6UVywsFGUzZiyIQSJit4R+01rYm
C18t3Z81pXUDnwXWw1NrPsctOHoxu8ty8efyS/v37kToNiqMB3qutlUBNbKD6BB8QshTWrW7Gszf
vB4+XLNbWXQsvaPz378smjB1u1j64R3Bgt5spxqISSOznP3lB/n3VlHoSchTSE3bDc0KvrXMJ4Rt
TZc9tnQ6zOVPhSiLy3dZel3auikbB5way3KApM26qYBT91BAfavpdFLp8CQZSDRZU163ynS0ZdE5
8AifxDkOHHxsPtpE0LeoBvcWSPh45a0tPY+2JioGEbsQ6RcBxvyT45p3yDt4K2h7yGsJZ6Z6FlF1
uPzqFhZ5upfK4RKk3RQ7U8QeoYYECH9oedmQbcC4vu4O54f80sGSGV+ikBi9r+aWo/6JEBWa937v
jq9ONK4dgS49hzbU4x7QVcSLTb6LEsFkY4FWRUip+UyQ03Tdc5zv/OU5CGiiQJiHow+Vqz9G+TEe
s2NjpE8kK7aXb7EwWnSHFTERQNUPPA0QGbSJaLalgx/jSH5mlVek3y7f5O+Z2z8mZN1klRIA9hVS
6YL6nb2r+/lF+gPy4xCU8j7+aE6++4EFsvn98t3+fa4rbG3XBMxeSmsC42ozWyhJIKylQAxwT8Dz
klHhExmp3ZBCKeplaW+Ue4RA1Ss1i4WZzdZmhSpNKb61ysYKovATwY5cpp+Xn2ph+re1OYAg2tVC
CJ3wk/iduefp5g3rr5UZeeni2ujHiQkbVDcLELSmF/Bff08dOOCRug4OJXSjVd33COIENhvJrXZ7
IA4Tx0GxcqXIstCHdZ/VwIoIsRTQkklbVAeYaORDzA1UTcu5CjpY7n/nib1WiVzoXbppqsDCqMOR
tfBFHnpl/zmVDbZJE0Iz4g1LGgAtFej+V34qdR8VQqBipxxwspnAZeLhKCX+oPZs/7jcpxZmMN1H
Vbp5myJ+b/Rj6xfigrxqbs+lcc9FpuLlOywMCKF96mXiDG5VjNj1OPJPbrEf1tg/Xr70UkNowxxM
KhTTkTsVpCrdWDMNcGDz2LkzThflCyQ5WxtRH4Ozhk5belfa0G7BSMXOyxwBYEUmSKY2Hc7zXOT5
wIi8v/xESy9LG+LDZIoOi/fJF6bACj9JtjgNJSstsXDILHTb1OTkrOMRKxCJh1Q5cKj5punrZqsQ
ZHU/Rw2C0VXHkdqRFt8LIk25dbBLYR5vjPi+sHEkm4P6n2H/FNVvgPlZN2FYFgGyE9P3jg/FLyNz
1vwdCy9bt1SZLHd6oI9R+AIKxytixKtAP/uQksn08nRe+VAsrHl0O1VNyr5OeF4FJfZuxVgC79Lf
gMK0y6AvLJzcT8YVgcLC/Kp7qnB0EZJkxoZk7vmWpU+Iidtn8fPlbrN08fNL/LJKcBAcmTOkwwau
lN0mVOcsGat+muY1x91Cv/xbR/tyA2EMjmk3CNlFCEcC/dq4MzK3Xen0C5O3bqgycSwS99TArwcm
ACG0XpkbXh3Hm7EkN2W1Zn9ZamtttujjMEyLyeyCPCZ7wYsDTmI2YxfdO3HqI1bpm8mTNeXO0vvS
pgpeyNZEjS0NGv6uWDDBbnNdS2sTRNXXiEAG6zJQfXpTlOp1pO6xd+Jfly+/9Lu1VcBsEhCWxwTS
ksSCotJ5oWbz5/KlF8wEQjdVOdxunHwSjk/Px9wR1LkbYDuyXWEgnhKVtuQIa03njYBtBhbykncI
8ePXLaN1Y5Vhh1gYILPCT9RP0SH/BekSiCHZRvTK9ZOOTZ+RbCDDGVx8TE5Inbaq+h6PZO4L5Aiv
zN8L40Q3UvWNCSw2skZ8JAAGiX3vCLCprF2MGLfV/cbSPc4zzJeBHkYY6rnJmd/HXdl6o5TD1i4y
+fT3nL3src7re4OuLNsW5i3r3A2/3K2daxSboTEO6gpYc0Scub24M4bmylbXRnxGAdKSJnV9p6YI
ccvc6HZGFtYObTUdJhwvHi537YVvlaWNdgn5RRXBt+l36qw178KXyUG4c2wkt6azto5aahlt5Itc
UCQXN4DzgAOPkJD4JjWsX2ZrH7pBvdkIK7/8MEttok0BIusmUD575kdV9xt49E0u0x9gwvy46vK6
0WoyKgvkaGB6KriWHUhNJpRKyXXTl260KmIFp5WJtaY59r4s46MRXWeGETr6XEFbVQKFxICfbT8g
RQIARM4fYTOQ7XUv5ty5vowFp48VxByNGbAeAZPVE5zAKNVft/rQzVQ4VyxFytmIQ8p7Osg7BcRn
ZsjrJiadXj7FSCuZ5rKEjDrvjhQmkidAmMpbIhtry6AO3DtlsloFXRhtTBvVKVA5ckQstz+7w6+G
0luaQmmIp/uww3lNqbF0E21IMwrpl7LHOggTyMIm0wWxPwtQPvrkrX1dqYBpI7pxWtU2OLoJ4tK9
J7J/KRKyUoNeGMQ6zxzafM5Lu3NRKhCexJJZ5gDw8+fLXXXpU657qyagHMyC9GYAHNirElT62FAc
Isf8VSBFts4IQg6wwXCnnwAC7i7fdKFFdNMV/EFphKNviLb4T5zvINLLhrozO1L+evkGf2XV/yhR
6R4rmrUys2AyQcJSEfqQ2EVIMC/Vi1Bud++kff1czAYBZZSxg3KF+YLAJHo/ltT8ZhpF9tCNZrHC
ZVlYq+o2rMGdIM7MmQraGNxlq94lkPQPsFaAb3tHwt+duzLrLL3Vcwf6MuvYGQI2Cmz4fdYDXKek
gAq3fQ2n4S20q+s41UI3FkHryLHDbIjfdkg09kxDuKd0QHCg3Yw54t+M9jpyhdCtRbHKqJOMlRmQ
EOdkLem3E4s+KG9vLveRhXGle14QDQmDqEkIMi/N2rOdKfxVFCLaRIjE/Lx8i/Pa51+9UJsV2rAt
p64rmF+X6heo50Fluk+XL71QL6Hap92opd3FVR76DbKwcAAJrDA1N8nYnWwcJpHSCXrZ/2b9Gj18
Ycmie11EzlAaC6c5iPs3WzRnLiK0oaeGVTtiv11+pqV7nEfQlw7Mi8wgqFS6/mBP27CDAJMkHhV/
ksH1LBgNLt9lod11DvpgQ1pfJCPxU2u+MaIi87C6e3PD2Vn5hC6wF7Fi/O9zjIyrMR94HZBxNMkW
vu5kkza0eI3DeK5gvzMs8FS7Dkn0DDAdsKPiUwfD3sNo9hU8UWUtdxNX3C8R0Rmg+MyfXSF47Y2z
hDICfK5T5IZAfolJxMfCdpOgm6ooW9mXLswjutXGyquqbsyxDcoxv3UmCOQbO0I2I3lhBIyMy62w
MDT+Kpi+tHXYu/nQwAAYOFnXQh8BA6Zo0rWpcKmN2X9bQE4jLA0jQ72YujeRE74UKQVKvHu9/OMX
WGDwff/3+vWYAr7RjyYq4BBbqyxHlBin5R664z+kjpK9ISuyl3UHW2yasRtE4llHawyNgzuqX9JK
wm0E1cPRzfv6kbsVjvmRoL4yNSy9Wm3WgcYPh/99a/opSe9Q/NoyWa98YpYurc06g+gIF2ZPfXcS
3SkBPXvfxGmy8qVcuLruy3HSliDyMYEKMnatm7azh3uHqvDhcqMt9AndlgPruN019lQGiDi+RQ7p
ryGHOsOuVpblC6NGF00j9bpHTDc1fWxTb6Pi2+R+E0MOvdOaCHLp92uzCokAQ7HJzHwn77MfomyR
1jO2wmdDtupSW3qI872/jMo+6TLkeA1NkBu3Ii0fTXKLtPCD3a0N+4UpXldNR7AUJDQTkAEje7oT
zzYypBOo4Vico8LfHy439dJjaMO/a+ZCGjSiftIhBsesiI+nQiRv1vt2Pa18rZbaQ5sDeIKAUJzm
NsHc9A8Naw4m8oSLXO4vP8PSYNBGMXW6wUnmbvL7nmNhLIMGRozLl15qBG0UF0BcxS5BaY5GAMZJ
/ikap/Rqo/+Nml4GUJ3zevlGC19CrgumJwN+ph48loB+b9/HvfD34013IJAleO1P8WI9i1P0YN6G
AT0+Z3fxa/Lz8o3/3TZc11M3c2f0SJWEMyV/AUcFwrJ66yQrpah/twzXldQJtUdpl00XIIjzQw78
g6zGOC1dWhvjsMFFRcRQ9Kjt/jSL5MkRQMFc907O7+rL2EYCtAkDNCRB8L/nu5iQP9lc7TEAu5Vu
9e9Rx3X6elqDK5LC8ejzNhP3acjmJ1NKeNBgOXoDzX9aWTos3Ucb3cifsEsc8iswTGTgZuQ2nSq/
B++hWEV0LPUfbWybOcupOaVoB5hTrDz/VjNYvFK6hmf4956Qu9rgNmUp+Tn81C+rPhB2lHhZqF7y
0Xp0QliUZFpviwGVkMstv7Bc4TqU3R0RmcG6Aostq3+HfNM37D98SPdJON+rfNwaFKgB0fkDhKgb
ESPHEdHf4Bd4LWxgNoPmOZFQC7KrpjauiwWjxARqwB2rIJKDXwt2COdxpQ8uNJyuFSQwNrDSxcKv
F9Gp4PmDGRkIh2c/Lr/JpcufZ9QvYyiyosFqurkLihaAOpuw1ymfSy/O19gw/56auS4LlIVr0THM
MbdMJ9Hfoqh6dFm4J7AIWMZ12ZJcFwdGdR86WYmT0qnofhWmGyg2n6Y2uw7xy3W2eo8UVkItA+u4
VO0ZlLt81au0UK7iuh6wRNV8VnPdQe0vPjELB7lrvEaMQdPayZ1qp0cWtS9wCyJ0o74uyI072nTA
o7C3YIzMA2cudzaJbqcmB2Jmbem4MOvrgsA0jfIcuOIsqAqOCHgbaH4XCebXdVntY9+PjM3D1HbB
lL4VEAAL+5P2KwP530UIrmv/IimTthH4zMpqwAnclFXJTywszI1wZ/LZIJzuZA5ieAUj0AVAiY4r
913IeOQ6Y70nPJ3juT67jRovq09Jey8chEqnkUdMskee/X3yP86+tUlOXMv2r0z0d84gBAgmpucD
kJmVST3tKpd9vhB+CvESD/H89Xelz7l3qtVFciMjOjpsl41A0t7a2nvtteriJJE0UPKBJNfl8hym
2f9sEFVUI0i6jKnLgjQJ6iZcimFXnhsgloBn40ZyasUP6ETsgnm0SKG8GnfQI3zhTPJocAz6vSrR
AbBkHFxIVdNdt0V01OCSIA9Ge1bHy4hqrQBfkwq8btlYrBWfqaMFGwtZtfn8dDW9ZrYMObJt/uaF
woXn/XuKDWzqf/XIPQQdrYrjaEMw4Hw1BmaizRkwarASob19KdONBVn7Cs0FFJbpWlMJvzNa/q5K
Kkj/iZ1TJBu3xxUXoOMBIROqgEISVbwY3RF69/ucWhv1g7VHaw6A8tbFTIK/y0eaaajkl4GJDWTu
iv3rQMBckMlNC/hFtDm7e3TkR6blBrgYAROwGE/NwAww2fnOzmPelWGsDg90EhTnR4HEESkMCkak
/hckW4qgH+h1ImeOjglMyllV1tSAO0uVMHC5L8DfOnmnxL1OJMDRcYBoZnQB/SBjXFsfGp+jXxgd
H8tGtLcSW+owQGeRXpnTroyN6p8TaJaY04fgBg6z9oVZzsHbEota2Vc6GLAvBq9rCx/jgHphbouj
59KNRNDv4tM7Vq3zqRuCTqaqcFfx7V5FPTGz0E8pjX2fpOj3bwgNEvTG3bGGAZXrq2Q/Fdx+bfxW
AQo0uoG0yjnIOlAUV6S0fhVZAnIT0CsGo7Dnj2h+pF98i1B00Bfqtjdb6Bs3ZbWzKDPDRuT9To64
UIwDgC2NnxcvSMJ2G3motfXRPEknHZbhAtDHSV7MQcrTfeN0YWKPX1jnxk5OWIDs9HUBq6tdNIaF
inKalxLNfn7YJs6uVDdlttXguXJK6SBED9zwskzSPjZBy87auEGhZrK9iBd3tbxOacvR0YNzb7i9
UWEQ1X1R6b4WWzCflbfXAYMMbMbZ6NR9jGY1ap6lGgDFKAILWcGtk3XFRnSkIPftREFybowzv+3R
UWx+UiBquRzYrb3++UR8cxcBESmpJzIjEu7pjIbxLAuImCCphq7JILHtu7wSz9cNdT4U3wy1iALc
D5T2MUAASNNXwYBNmpc+7ofwLe24EYeszdb5z98MA1aZ2i/zGp1EefvFYOXeMdV1h6CjhQlJX+SV
0VSIglv1qrpknxF5XXzjaPaMag5aaCFpAuqwpd4h7WiCgomMVSBBu7/hEFeiD0c3Y+B/WWLgoDVt
J0wN/+BV7SOHqMTl9V2beC1EqC02p4ImKu5melh8K+rdrVLJyqN1pGAqk8b3Sz7GXgvBkFQN1Yvn
N9lG2LQS/elYwNoBZXHW5eCbA7G2LeWu90F4A7y+GNyN43TtA87m92ZTQs7OdJwyxTE3Vjs0VbfB
kKOz8qqJ12GAfC7h29K8jNGsTX00F8vrWg0cnTy9F6DjbVKBU4b1P5PKdqaAsnSzW2plQ+pov3lk
pOtMT8XUkc3dOM35MxBPYN2q3Xwjzbo2hGayXa/YQHtfxQnYO80hj0aYWtCrfKugsraymuH6YELM
ZoJrN67HtyCPfga504/r1lWzV0P2YwK9oDEeXTvo0IvVbnmbtZfWTDXnajKyBk/mpRUYfArkln7Q
ynzraL52MpjyOjXEeerEAnUys/VfGKe7y1Oy9vhzOPTGjkRLWTUWJnaMwgFrJi/FGfgz51vAlJXj
UAf1EbvqXDlkQ5wM5a5wf+aTiR5RHhjQHS/YFlHL2ldoh64LHlHmViNihqG/V4Z9oyT9Ah2h6/a8
ju0zzbK05sYeYvBoBkpYN7k6MblFo7328uc99WYJejHlSwq1nTip5RAVBO0gfU5ujQKEFdctsmaz
cui6iqIDOCZnFqvMjSsz+zbX8uPlx6+4e50jvVVzwpTEB3SJeDDaAg3wrnEH1o0Ty9Tz5TFWDExH
8vE8KQs21SpO6a1tVAdrcjcChbUdqpmuAD2fsCw8GeCEjyoz9403fOj4ckhwmA/VtMVis3Ir1xF9
jNp1MhpkiKFo+SudxbGZWhVYVDy0HaQWFLqbOx88/K2XbqFGV3aWDuibaqej0N5VcY2DJxwFxkuU
IsGYtltH5W/c1zt3Qh3Slxujm49L28U2G+VThqrriasSoDNftaBUFR0Oh/5pMkHvCcrmzATBnXGO
khrl5KgB+4yEYECspiBxHXNXLBaXgdH0wgVqqqgeZlCDfOOm2c9hBhEVkGkoMAGCurttQ690tvz3
2kxpDgTCGr475+4QE4o2Q/DmvUgUZAJz2roWrOxf6zzwGyNH28ds+S0GEPYTg+pN9uWyXay9uOY8
ADgWBlhihhjk3iL70We33fzj8qNXzFpH+kG+HsJUqm1jllmyDkiXG3XQmUCxAPblVHdJqczo8lBr
s6Od+ZyC8m9m84D6ihc00/0CPvrrnqwd+R5y0tB6x5Pr6p9O+x3EStc9V/MabmOk5liP53mvdyD5
u6PDlsTWyrzrmD7DP2cgPDHExTKdSevyT21VHxwByBAo0687Eoh27qfOwOohy5NTC5y9RUBcB2J4
i2/lZVcWVEfzEQiQ1bbgGSItKAKwcZa3aH3eKp78hlO+43R0KJ9Ab7Y7tD3MtezZjZEuaVB6JjhO
2xwnKHS9ArEkvREYnpHu2ymHRrI1lGHh5iwYVZUHvVzGLyOKrREUANAlkVCU2QwTZL3MScD52VP5
4NtFed1u0bF7qagb21/aITY7KT9luZ/dKZW1ny/vxbUNc16EN74FnZtt3giuTn7hQD6m5vxojIuK
UmZDti6vu91142hhBLhtRdmm04DIfIFqAAM0RPif5rymkYHC8ZWj6L6gKUDMbw9DzOonxX6WaR2K
5mjZG3f2tZ2pOYSxAu9rY2DrdPVPkX3zyy185tqDNY9gExOUThQP9pwYhxvIHfh1tqoD8KYFb7yA
Dw663+VLZpIOFKj8Q5Y4ny6v68qb6xA86feLaSZYV98an0npPxQz/3D50SvHkw6/A1Tc98A2NsSp
YT3aiXdsFHsCWD26/Pizt3rHD5hni3iz8xcGft9iMQFkMtWnlKJkniT3Zcv6gDrn9KGd/bAGVLov
j7Y2T+ePfDtaZSy/r0uxbT6QgYOBeuvOuzZN5xHfPDld0MjadNAVgK02uBllFShL0aJ7+b3Xnq7Z
LcK+qa9N0OgMnrdrJxFQ04qQVrr89LVZ0ezVI4y3hol3z8FhNBp307AFWFjxa6ZmqmA/M4x5GQEX
Ax22aczhMja7PvswlVtxx9rMaDarQP3mdGdhBLejUPW6JWec97wRmr0/MbaOsoMi45y0aD9CGr4H
R/KDuaV39f6NxdZhdC0FY5lb4CbRgH2nS2VIoKIxVB8tqNYvTbKxa9ZeX8uw+S1SD9RF4oFl7CMI
CELQVj5d3jK/b21/t1tbpyX1oOdTZ/OAJFKdZHbQjMQ8k9zbERjT3Qi8KKirV4pFo1shV+BVaH0y
bYifg1Umi1KrJjc+B8jE8p0lMgYfjcy4S8VGW3cfUZ9vgx41sLCc0asgvMq7d5wZ5MXQzibg3q7L
fVKkHk4UMt4zEKUfLDDGg4Sc21FRQmQqEVv0a+9vYIjs/NWsK1+BExxySDFkbWhQ+N3Hru6e1YL+
2Kk+Xp7LtWU6//kb19EWnjmDWL9DvS97dLrkKxDwW73D75uHrVOjzh3sb3CbIZ48SIK3dm7vUFE0
QoeNgx2gOaAAL32WyFAR2u/UItl+FiASDdwkn4C+GCGk03X9i2t31S3LBHgDl8YLZCrMHXTV+FOJ
nowX07GciA9Nv8esNPt+nr0IVQ2gSKTF98IX7QsHY/SJuuD9CQxwOqZhOpHql91XFhjt22EPODeU
CYbMnR6qZJa7ARJWOx+7LHQQNVvlq8nAY30YCpdFQIaZ91Ceao+12ad7u6L5E+m4+Qs0sOp1zNXw
YOEZh65Gq2PvW94NHFwS+Bl1HlKQmpIgXQCl3LCytS2ieU8zA3AqBa9h7DjgRq/SdA81o2cnrayQ
IgO0McraJtE8KQRTmuIcn5xk8hEICRjcFg3DSkufrYMYWU4Nf0FD7Wlsg/RHzkEPH+Y/uy9gEynu
8y9UhkkZbAGIV75Dhyii2CJVITEYVC6CknxMlo2tvrIMOkARjFJADssCDik7eQIU204JktIiKKch
umyn76d/bE9zp57MjKy3aBGzjv/oBqCre/4BcPgsFB0IMnl+7BrjThbJho9dm6rzl/7FL4z2IAXc
tz1/sRtIxG+dyitOQYcpgvS57UeIDMS1V/s7anUDeDW76VjWdCuptLYa52968+7NCFZNO/XyuCyW
0+CUS6yaqfvloCnpDkWfLZaptSnS4qJkSBfTc0HLrMpsNw3+EaSrHy6v9vuBqa1DE2uQhmYWWEBj
4bjqwNNJvUwNhD9sGzd4AN+KoB3BbhxYfjdeO2uakfcGd63ER6w9tSOUUsAdC8bVW2uZvvJ+uO60
8bSAaeiGvB0kQrKZZN8ESb8vnG65kpWwRoct4nSeXYghFnEzT31YGvK5WvI4rdjz2Ks72g1XekMd
pmimvlGyDiV6e+LRiNyZ9MzrYj4diahAK8x6YeGqNjaRIl/M5NvlDbXiPnTk4bmDeFksQ8WlO3s/
C9qJ/SAc9MsvBXuseyrCNpsNsHi7aQTJNWt/edgVY9cxiIMtLDcvcPU0amsHeO2eMyvgm8Jka6eH
jkIc0H7gChPlp0SdpXtqNIjsOgih3YEYObtRSSWj2iRiz72+ul9owh4qlySHwhLl05zW/B6UEcnL
5W8lv/kN3glLddRi2VgQj7XP1dn6rKKVUOcWah+QIQct2fLZNLvh2KR+/2rWgwAtEHO/QgsWTYN0
Rtd6NJY2SH2XEg0CtKBsR4WqYzPpm6OyyuSh93MzMk3K9qDhbL5aKRvuvDplO7HYzhi4pp0+JATw
f8Pyy2/FULp1ONqzcwRDtgy4WrKHTM3Grd2AXAmia9Oj2Uv2OFc+pJaAJD6gL3TuUMUwvMhBh/MX
cB60j6oWYDxu5PgpcYV4SdkofpCpTO+qdvBC3jXmQcwLB00jKbJb9DwuH+26yndu39QvrkKdlLc+
++lJi4FvuyX5B6T5p3AslwnQWj4D78fog1oEDTLk1ALikuze6TnUcnrelFEN2aSgqrL8gCy1AJ9b
fd8MkHoRFSQGR9NlXwa7Qt4fmgF7iT71qFeDexhKSAKyhqjPi3CcoCg8EjoNtF/mgclTZpZViFuQ
CjuBNn1SzAgL0V1/N6bM+MkSxzqkrptEhnTV7Wg6CeiqMfdl1Tg3KejsQmDG2cFQ3PhmdhBC9R2H
R2DchjTWDPHlT17fGfsRJPAvDK2DweyYYP52AXwBXNa64SbhoYJyWAgYWvrSQ3Voh5bC+RGZQxvY
GFI95pQOYeYP8kAhmxKBrjvZtTVH9hz9HmDRNhInLOZhiSvq/2rrYTwkSQ4dK7dubyvpjwc2MPSc
gH3288J7/qMoLegOZSPwdmmfbwEq12xbCz2zpbDzIUN0n3oHcI7h/ovPzJ8vG9PK2aojZ/0e4mC5
cz4Agcim1X1ebjx4JTZg2glEUUjC5pDFmXkYTIqt4vyxaxPzl1xI+iS42KIcWvkCHUUrhlTZtSpR
PDMfcwC9y5Ru5PPWnnwOGt6EN1DtQYfooFTsmTcVVQE0UTfi/JUjVMfIpq2Y7dFHGMtzmLF5NOqP
fICSWp7tBigyXV7alX2jw2QdaJc5U4JSloJQloH+9vyMvsEN/vLjf/eav+OFdaRsVsDhFA4D7In2
zW4oSX4HtGgd2i4Zb+bKdiMDd91dDWvc1QUtdqMwyI0zTmVISd/+k0tW7soxyT9cfqGVWE5H1Cpn
YVKaFKXn3g8s645kz0YGPe2yBx9phk7yLRTD2upp8ehIqA1JZqQLeuVFS3JskJEYehEuUFLO7Mfr
vsb66+ZTNbcSSLV0selxgqB9Fje4ift70xjkqSmoeoXylxeWqZ/urhtRi0szcIEpsPqreGyz25Z4
z4hWbrljjmHOkZt1CT+V7hb2dc22NPcg7XnwawGnZjRAFQP2ntsbWMWV1dEBr9DHm2liwB84ldnf
IafXhiASgZ9PIGoygDFpDypP4yrWTFsHwS6mJYaeNSpmbsLDJQGUvk0GcfIYKEVI5UI1zVHZZzJV
W5tvxa/qmNicGSUq3kRBiGis7i0U0R55jW6ToeJW0GQq39gNKwvknMd/4/xGiqawpobi6pia4tZy
GnrnJNb3y1ttxTXpJJqEKGK1PbIpviUfkEv0oYoi9rTytkoAawOcv+rN2zNz7JqhnPyTXz0UxUMq
f3rzdSkIHQtrVi6Vaq5UnC0yQntzICFgM3nQnNxqk1ybes30mxmq9q6Zq3iZe+AxReYfEcc5G25y
bWo0Mx8gsTHUuPPGvWOC1dYJ0JYZkMnZODRXvLCjGXbRKrJAxEXFbd5DFVGhtOm61s1ZwDokaZeH
vde8DrL7cXknrQynA2SNpm2YMaVoA/aiBj0Ku2XZLTvxkDfX2YGOkSVNO9ZDx3Ghq+egJ01Aso1X
X3FUOk/mXLmQVx3gAr2xPGbcOQrR3AirQTK2Jk3UJP3GQCsr/jeYrI2+civBjrVZvnfUI5QoI7Sy
XF6AtTBAh8q2ZgmvIx303CZ8gvQkmW4oyv23OZvrY7YY6PVS8Eq5B8RlP/nuY5NDI8igoNdvOjLu
5ABFK0ZltrEBf8sovxOX6OBa5nAUIqAhGCdeOwd5Ig59M+0KjvWbzOxLbTTPRlnuCSRmoPLg4/RZ
2o2x12aa/tXtWJY124Li7BkRo5v0sYbGQnVdSken1qRpOhmFxE7v5DdPfKViAwS+9s6aP4BS75jZ
NOljavmRK18Kk4Vk3II0rvgyW3MHUEkeIe4IXfmhzXamMd20UJna2HkrR6EOubXceu4s5vXxIp0J
2kiFA+nSTMa0adKzMFm9XwQKtb605q8qN2zEMNBo3EFULTvOdjaGyE6AYNKv+12uSusgQGf17fK7
rXy2Tr+Zmq1NUlb7pyl7mYp2l6V8wx+tLJcO1LVgZcwxGv/kLlAlskG4L3P2bencm+veXDv3O2Wi
C+acEZ3FWEFSx/mcq26r43GFSsHWEbpZzrvZUogx0Q1oR9JI+NdFqGSXNE1+SspyghwwqAHQ3JdG
4Blje9wY55AXyxzK0jYep6xuo6zCcpsgzIuVo6wHaIHMGx+/tqPOy/kmbGj6oZGdDxT0aI0JPH52
qDLPixT4KaM0yTaWcG0UzUsQmxoVn8/RT1kH+bnltshDUtzYJrnOV+hI3w76uwvKwvD4xakdI3cL
qLrCSGPr8F5bzcTPFB7ch92uPuYfeDw8k6iKin26HwI3Gvfy6J+6Z/vWi9tDFW7VAFbwq7bO41la
bZGA9gK3u1v64B3UEXLl+xEEXYFxL+5Ay7Ivj/xxvM1i9CHG6SnZ+c9yAzpBVjoqbR0UnHvuUoDb
tYh5imbvcEpAs9o4/cvEMk5wncVtKYU+6yMaX9EqCc16AGXpBPDlPHQEJLmG44XuYIE8c6jsW5BG
oLJq4HZehQuwWhRAITu/B5t0eRqLujyHTCUPxsb2CLQRKz8Y2CLCzsxqkIIv9GkqSuDn7BRVdbNP
gIUbUJpKwKVGiU2OUGGfHtDgMHySEJf65ZOE39Wuaj77S4OQ1VPO3gXIOGI2olfH58O9IXmxz/gA
cAVwIs+m4kPYO6AlLs+6A8UZ8zw5U7EvTXNCHnSUN4nZTy9yGOgxg/76TkDn87vTWx7qirbb3YFT
xt2zNp/RyVhaO89u+fcW+nsyGMYan1ajfhvkTV3d15A6+wjKfgPMrA41viZGy26tBqrN3Cl5NCvP
6gJwqKY/mH/mnqWN8UIl7+9zFwKFxujwsK+Tb07JyCtNLR40YAl8ZDnxdkuFROdC0b0wkSGroqSY
R6ijkxLyp2qIFlmrW8NeIJpH3MI4eObQfZgBBgHduq0eSnccX7mzVOkBtL70My6qSZCYFva0gZaj
tkmhqiHJEkzgSnptqzbZSxTy7j27cGMGkXMUvw3/WEycQqOvgopjB77e3Zz3DBpiQgDOCfnqJJhd
2kdzZZVuULcABQaKNcNuAAHQrWdQ8rGuKTm3Vab+iXbNKyhUqIFDC81PsQMJZfDyjVBRv8r560B0
cKR03dICcuT5deCJ+6R8ufzglVNLR587fJJeO0p6ajJ8J8SMv3UCXyU6tuHx1sJQnSdWUlElY9fS
E7RDi9ijcrlxce2OFgOJ5Aqti5JkaVSSCmoWkLdEl7MIoFb7oIp+OlCoWB4MfmUYqIPIIWFYJGSW
cL/LUVSfwOsRcHcjvbFyeOgMsiWCwLlNyyye6gfqo8Xbm45jQQ6Qod44nn5f1d4JoHVAOUpjk5Dn
XTDi5H+G7KG4rZOSHOukNm7Qfrig5V4x+7uPbtwXOIgS+Q1QGRZOYQYTVOfxv7Z7kkieRjADEZWz
4+9LmTc3BSEk7OxR3PiJHA7CaSQU4Rson6Vc4l7iLTcz2Mf2jNnWU2POY4DQvd8brDajfmj5q+8Y
86lp5+aQQ4P1zvOT7L6woC0laisNQZNQ7WqaGrvaMcZILp6PVqDBi1ibEgiGEgJa/aSA8iZ+NRiZ
dYPEcfuUQgBzt3STHfrQpAyu2/HaJT6TqJZNsvBhn8nXSYpnezBfZt+5LsC0tKi9aKHnrCbkIAV/
Yt5rkj1ffu2VwFUnxi1y60xhnkOuo6v2JZ93Ds826C5Wdq6Ol2czyLLLCdsK7bhB3Y+h2cidmQ0H
t7lOiNDW0fKthzDe6BGeDFFe7Yo6YnfIyKkq2rxdrsyPDphXUEmX3EBNQJDuPp/cU92xDbv7/Zbv
2J2Olm9QiXNaH6YNebBBBSPYQqujcHn10eMVFHtZV9vVnnObfC6pf1Jt0waLEq9ln91Qg/FvwswJ
og+jW07C8do9mQU7FKSmEDVVW0p/K678bxj5snNVb4wqrub7AVT2tqJR1ZvXnUC/3fubCNyXONny
6pxbhy5uRm9U8+Pyxl7bfVrQPSdpyZiJhYMW8onWzncFkQ3P4hFsfiMzuJLQ0Wlt+yYFgJfDJ0P5
zK/ujBqsbyUa7aawLa8Tg7J/Jz3ezE8i8sYfCypitbgf3Vn8rO3pmCf9Pc2uvAH+5g57M0Q9gpVm
7Ch6Qgo674AqoDtbDM7GLl9Zh7+B5CHRLY22ak7Ct/mu7BQJfW+0X6THnE8LI82Gt1nZpjpYPjO6
yZ/RQxDb5bLz+E1hSTDZbezStY8474A3U+SOdjVwgmssIEI0oN74jLa011z4kYXuxOtOEB00P6Bv
a0JlXMVWu1eVF0BZJUz8p8vmsOLHzPO0vfkCqHurDK0QKlYgPA+g0YMUvCrpxj16bfLPo755utWA
I7X2APX13SXq5sO4OFFvb4R6a5OvWbJluAspPdRc6nnPln07R2MKKfiNpV2bGO3chp/gHHcdLK1b
RrgDhM0WnGltUrQjmyNyU+k58d5lr2b6MwENvNrqTV5xPaaWZpv7zpqWCVl3tzd7RF1E7MBvz08T
8pHo8JTiho/DHF3eOz5W8e/nFNUB8+NijYOyMUW0neuoLrpyJyZA8yDYbt9AkATAG+n7B5OlL5Yq
uo1E8/sLQ3U0PQNOn0L0AudOPj54trztSLXhK9YerZnzxCp/MoFAjqFlcQOR+L2ryFVtTFRH0KcS
1RvDxGZ1redEfsj975fX4P3NRHXIus0LPgooOMdjNuPOTf2AcvLophtH2ftlFaqT0VqOlF09IjqX
dpp+UKXB4nlmQzQuuRdaCXVDc4BCsUsXuZGG/n3HfG9XaWadulhe3lY87gqQogcotyzPSHN4+2X2
pmgBVRIEtyoC3toO3FIkS9J7A7AgEeCS0u9SuxAxSxP7QBubIq3SjeMXgwgURQe62DeWNyOD4kgO
cDt4810eZPNoHoFh4GYA6vzuzqF+j4ykNEKAwoYXw7dN+QGSo8unyyv2vtuivuZYcgXdhxYZp6O5
LObBdnElYBX3s6ABuiqG4oHaunqsjaQ5mszkBLhf4h+lVyU/BsNBU0U3eLUB4sAGPEcc2LyNfbK2
DTW/42e+XTkODJHxzntqWovsvDQx9qbjyessSMeSD8A7LJB8zk5+qgDNIvA9YcZq78vlZVn5Ah1R
roasTYey4yezs78xr75DbZdDDFl4G8f4inPRAeUcIU1VecI7soTct4n14Kj6+fK7ryy0TnebjAPg
4r3HjgNBs0fL4j5b7jMOmtKx2qJAW3v987y9OcpNyBFiLxsMr68+to0XVaLc2Dxrr38e8s2jS3Tz
15mHFh+PLydTfLSabEcbP5wzZ2PuV04qne52zPukZOXIjpbj33UD3zsZPWX1owAwo6nHSFTWDync
3XXLoVm4hHG3lWEyIEGnDxapX2e7OhQ20qgF0mnXjaHZtm04jW14zD5mTXLOcLX3zazssGR0idKu
21iZNaPQzHpoTLO3GkCbBjf/6Cn31iHTh9ZzN/btyuN1BDlp8d6JX/ngPBT+58mV3YemSMDkKE0x
/rg8UWtjnE+2N5trcqnRZ5PrHTma3E+tP2d9gB4nI7AyC57wukG0wGF0B59lXeEdSWM8kGV4TQ15
FM349brHnw3nzTdwMyXTIhJ6LCfnqRPmS9KwQ1MNG/t1bYrOf/7m8Xmr2snpfAqJFyTuymEnEvzS
i657ec26B3dAo6zy6LH1DmYDdt92Rglkq/v8/YCX6hDwpp0GNIE6KD8Y+2Rc7vzki+v1B7BshJa3
v/wFK/5JF7BPuqQzWljWMSmSHzVkYQLwdhFQQEM7yKmGjcDnPB/vxD06AtdDbietU5senW58IU5d
gQ1h/HD5C9ZmSbPjbpGpD2UdeiTSj4au/qetIIRcZc7j7E51AADex6sG0kG4SoANh1qCHdvWqj8v
xayOYEnCTcRH4QeIX3UoZZFtlONWvkrnsDVmBU7IuvSOyoBscQYqcf82b2/KZdkL+nL5g1ZQJFSH
6GYCyRXTIRCWnRig3Nk0ut8X6SYqUC3nOzenSWjWkDtv0fYf0Z5MH3tXJlkgmGFv9XCtnF86hNfy
Ojk03eQeJ8f1bozRhvnXvnnktq8Ceu6CNhS6GYLCsdyjEnW/cbtY4YmnOra3UUbmNYZBj6B+NQKH
zO0Ypx169CPSV/zBB492wPIEtMS1mcyREovzyRJJueGZVqo5VMfyCup1mePl9nGup+XZSglkUpN+
BmZgLqycnewyH2/43NPhpABSTND5kdd1ZDbEAkArK3bgqe3RnerOn+eu8jde6+wY3zFVnVdXdsLt
CpI6R+rPT8kkl1Bl/RQY2fR4edet+AJXiyDGARBIDjHb4wiGyjJQRm/vrcGSW5rZv8sD732BFj5U
jiXmlCh29NAO0y1iV6fjhxpN2BO6TWnKw9LzgmWRB1zqozFJgRc3drRCJeglq5fQNJ+daQls5yEj
bQCZjxsPLROXv33F2+psuA3Eap2Gz4iesumpNUTYuDdVMT9U3uvlAVYmVwcGz2lbDfPoMFzA+IvM
07ggfGPdVvqjqI4DRtbFFFbLPQDegHwPS5uJ0JiS/gg1KBHNFitP82KDxb+bQCJ8pgWswc90EKMc
gmppVWSD/vnH5e9ccRo6QpgjFdTas0rjuu5vstHfgyYzGkkam+5yyEofIWmc0C31hbXRtBhlcoak
8p05ja3FPZoQ4CYL8omevMVZf2cm3b5DD3Pmdc+XP+53nfOdHaxDh82+yVuZY/UkGnPqEOSigJ0k
xusoZS6PLndqP7TTwohHA9tZ9E4TeUU7npTFMxmmSHmC6jQlZeQaqf+JNKUdoNjdf+bIAczhwLrm
m1/XfAlzKy8epSLGFzrzQe3QDgVBNTFN//Kx//l9+i/+Uz7+6527//lv/P67rOdW8FRpv/2fZ1ni
v/8+/5v/93f++i/+5/BT3n8tf3b6X/rLv8Fz/z1u9FV9/ctvdhVgVfNT/7OdP/zs+kL9fj7e8Pw3
/39/+B8/fz/lea5//vnHd9mDVgxP40JWf/z7R8cff/5Bzqb1n2+f/+8fnj/gzz/uZCu/f5d/+xc/
v3bqzz8M8g/TNF2IXYEownJ954wxGn/+60fsH8S0KPMAS7aI7Z2hnZVsVfrnH9T5h09s2/OZ7Zo+
PTdAdrI//8Qy/4HCjumYpu15lkdQjf+/r/aXxfnfxfqPqi8fpahU9+cf9u8z9383nsMs3yUgrcWZ
SBhzHL2A4S0+N6qZf21721jics6t8r62szkPy6pvmiMXVYYjGeR6dh0pqFlSJ6gn1+8MK1i8zCnE
ASJulWuG6P+s+vlxnFRbJ7c5NBJw+TVbdNMEtlm2v87U4/kEwg3uqefs/7D3JU11I+na/+XuVZHK
WVvpDIDB2IAN9kaB3S6llJpTUkr69fc5rvq6zIHyCVh9ixvRi4ruavIox3d4Bg8Cv4lbENV4eg5P
xRlQkYrVauSx7FwEZAi1MCrgmzSEx2y/6SgEK7OkaAIyOw1xhSkb9R0gHg3CE7BGoBB/FfGZDtNu
XEU53vamGMsPSzaO4oFxUdJt28ys+SBBnaxiqSmJHgGYrIoLLoxakrIeZ7mNqrlRiVWZLXd5BQXA
i4y6IAUqZiDdFvXn/s/UBK7fj5zCN1iwPmpvotFDm7qVVfkl6OAseK48df0ZqSbSbGots8ei8iOM
6j1tQe6XNaA+KtMzicWa9hb/fU83fAg6txGu7nYaoAhAmUZdT7uaUt1cq6khXWyntlC7iC82OBv6
ipUfm4LVUCSEioXcmH4Q7QGEIM4cqOFRMoD13UJTfpRTbEsbmA2cnOyD08AxsTQkWeKRMv3ZytSN
33k2WsCXUniUvgtzl90FjskGXmks/R4S5oo9NP9a/6kVJI9gdZIVi7NbuPWt+WNFDOMXrIIqyI+u
XUzxEM187a9VmwG3DBwSk9vRNVEDyTrI+F5UUDX9OAEapndc9/O3ilZVth3qFCiqAhLLNwFk8c2W
hxOHrG050BQorVrZpAWl3UIlQcI8Oe+QdQMPpcVXUef17YqqF9v0czbdDThqdlcVEwI6yLGqD4qm
M49DQLmW7aLtzDb4n8oqzpqG/jlRPQyJJdN0m7Mmz+NV1YIkFqjX6155DXEJK6KO+S3MnqKexGUD
Cbdvsi6hEZZadA1i03VNva/zRe9CkgMlMdAO7DSLV9RtnevK9Qotr6DfgmEDDNwyB6HYmryO7Pti
RNy7m8Am/dSOpL0yAFEVF5VAoBijapdn1wpCodkGKHD0YYdWhl9LPXYyhrbj+ieZWs32qPXh2JAO
wjlXKNBQhJUDKW8qxPMaT3YgBDRIKNabZHzJ9pLn/Q7Wi4XY5KYpb0rl1RpPaRCBZJ33QbOTkq9A
gkn4rsfLYNMSCK2ZlLFwEGbcN2LVXVKLFoYeZSpneCkqttSbMW3DL3kPmjIWrYn4mlCRduzc9UpV
G0HthCWkUAZ1m3Eci3RL/BT0KE6WJoqxQF1+7hth+h3vV/+p49QAxVRQ+9GYpg02ep27LukwM1PM
RwkrPAP1XTAk09kjZ6jK4LKkLIOOpobGKSyvcwWjiAXiF/FI81El89yCPtw1KrzD1Zvd8npUEADV
Y6+3NE09v7NlQ/wer6wv3+fAIppNltpqjVefjjShVUjcrgiMMA9w8TYiaWYgA/f5Glgw5+YqfMRc
e/8BfU7+sRgGMsfe0yC4jbppAkZoDrYjiqePIVoR7TkHc1ti2qvObgrNLbwvobhYb7OczgwEKCRx
AE3UuY1BoLAgnXo31/1ZPkNYd5erISx3dOjABI9bAGTpZq00bb/SqqkhDM85+0Bb75qdC5eDdOY8
AHfZzUH+uPZCfKxA9YWd8ixHtW/W1rOYF1n3p3Kcnk248VvAMBBkbSFT2Ol93nERXrKy4CAEZ2Yp
9iO8dB+WNG3ueOYwW4UP2vmSw5J03Up4d6oEoqtBsessn/ptCDZ3lOQTrIqKOJLjYt77qeUUcJZA
QT/AtZJ+HlulHjV3drx3gRLDjmFq2k06G2tvRTpHDK6UhIE4KPNQnPNZztNOZKCpv6/nhtxaxToX
i7qQxYXhAyG7XCv6bTJMYIdar5pt2FvLrgkkgkKg91sHkjSzsOvliwoorihoHWzIOCxQHYrygf2o
dWOQrVSmjAIHAOQStXMsskiDfEGM7ZYPpuBjoSA2g66NTSTKW6AJDeuiZhojg2xGGvcG8gIXoOxn
5h0HgCwfktXKQV2Kogr6bzoDBp4lUdr3Ja4GBHcsaUrLzL2Rs1fJ6Fy+fpe2IZ8cGCBFA2Y44JTg
poA6h+tlUrRT1302Lvys8WWFLrLtIJEKGsRkzoqldoCdHi73pJiKavwwCa2WfV4veCs3vJ9G2GSV
IQg1G0QpxQQcJ7P0BmII45C0FB2y7TwDYLbJglmgHO9QxDvnEFVa4kXxMds3I942+AIy+pHrXPkZ
XhCsy87htbeGexEaauNyKZy4ZEybcb9mmbYPtplWCsW5rMgnmpRRwzSNDejbrk2iojLDjzwLIDvu
LIHx1rZJYWxe71IR6OFRr1U9a/hrDYBChVPONTSMu4XWn4uymBmF1hL0KHjMsLgtUv6QkXLbpgv8
WbfRMJjlqp5TlW6FMRWEatzo9IULFi/3nFY5Fm41PeFLoqp5nLccL55L0SVMNd8ySSgQ0Q0JoTCw
ySMyQlNFMfDNxnge63DaLzQAaDC2Y0nWc2xd9DVjukTKgHzAAvkVGo2LuwJvuR2vfd172YGYn6f9
fUsB47kcQg2uLx37QEK8EPzHD3qwTb2JOq9UGcu+WacPrayD5a5LezJ9GRpLIIsZ9N06gAEyQ+F5
oVmn8LgBit3fiFTJFpBjETZfkR30+bvS+aDecgEE+pc0gmI/JLO0ugtpGF1h4tS6WRWvv7VqTDue
rN1cTF+hvFNGcW1SSC9ErZX8IkdkYO+QhZrp0U5D9a2rh7Q9g0xSOV3OkN6y5ykpfL6tI8n9BwtQ
okgmBLzyzI5Nbd4tGePVRYrqYH2mbL0ODyAh40s5ybP+Hg14cdtXY/1FUhbST7IKC5T69NLzfbuS
FggAK5Yp8XM9dbhSaEk2dPL9eB5qELPvyhKv9I2PGgE9Q191eX+mucFTMA0GaIJ66PyNIbj0/0r3
X5X+XOUAf7vmz+E4uXmSD123P+rbof/xY7h6bI//zf8f06ADGfE3adDjfx6zR/f9sX+SCR3+T39l
QoL8geufykP2Eh7yIFSD/kqEOPsj1BAiVxx77O9s5+88KAjDP/DvQsVQoUFNwKJB4+PvTCig4g+J
miXTSmmpJQq/r0qFnlTBdMhUFNHDT0DoT5F0HXVYdAvIMZw1LUjV5Xy+atz7PMMF88uk/J2A/Zpw
PS3yavAVKD6G40dLiqjomCWpke6FcAusk0l07wzpPk3jdD+KedtEZRv3HEn77wdEDvlLce8wIJMR
RsR8h2hdHyv4zKxa0iKbu2SIJLmG42+6j5Q/1TF6NgoNqcI3EYrENCT6qBAHIlTll2Lpk44Yt1mI
o3sOs5QT9ain8A18Cw1VdBDl1pFUkDRh+NZfOjwFwiz4FNQusTDHTda+j4cq20E65zJHRQaeR99H
sNPi30/g0wLeYVCK3B07FyBtwdkx/xIqNdngHZ5/LrsM9WI57FS7BFsR0OWyIeoUJehpNfYwHgNA
BSNBDpVoeqx9BFwxSTUwxEnA1INKG7XBcE3CMzuc2IvPF+2nXQ3TQBbj4TpWQUqXvqFFMQ8I5c18
KOghOm/H8g2jUBFSxmWEq/oYxDxZX8j8EEyYzoAVVyxdGmAzog9wYqBnR4syQXGGgS9BVQQySEe7
g0dTtppoSMpyBIvGW7uHFo5IdJqzXRsg03PDcEpa+4XVgqE4iigoneAyOmYAwohJrs1Yjslw4GJK
Xs+7nvNgV6OxcWIjHi9XRDQOmNYhikVaRse7n0RCjr5jYFf5rNg3DXqRqUcp41XbHZsPNxT2OsEN
SAgagE9nsetKkkV0tcmiWntmM0SrtLys7qsUXIdXD8VxoBVXkknNosOC/nKcxUrqFjlZmcBm4R0z
kcB6ReqibGlzDlZ1efb64agUEvsQx0oeH+TOea67MSwTKqVwW6JryB1PpoOaWTkFIZzuS4hN/X7M
ozXDbFIZYmOEVFPOUMx7+omslgXKLfDLVvAmOW95dGvh7/fqDwMlBJueYxKh0HC8ZCbMOidcg0Fm
784zUvFzFEyLrUm7cDt71p84aC991OFikgjqsU2O1w38e1z3VVAgU4BGGvRwym2JKuIbvgogaalI
JBk2/aFC/8vuqFmZL22oi2RGHTBOYay2aXoK4uxQuYTA+OmvyA0x17+UQvH3/imE6sNS4QXDVsR6
iUPA8XQ8xYNxxWG2kD2pigSXpt2CazCf2PPP5w5LhPAC/znEAcfwqWhpykksYLB2bS43w+T6DYQl
XucncvgW7DWEGhHCozBSz/QAUZ6FKsJSJro3WUzxj1tYyxTxwNDm/f0OP7oAfw4lFC5eBGlQWTuW
Wh9omKnVqzKZ1/KgvsbnWxdGPo7oUjy+fijMnELRG5+IGsbTFRrXaSzbNSqTVGZ37ZjO76acwqZx
8eOr9wJTEmmhxmuCvXccpaUkHPIxM1DGFZmy8QRftgQkMvWGD8KtDgtxxLiHz3r6QYY1Cpy0skok
8P1Xa0BW0LrGLs3ekzpqX4UG/mtPRIdnHg895zhYTwfzRd3pXsF9jJSOQCown65Igxbf79fohf2t
ZShZxHDRhgijn45SBcRD9XqA7U/fQifArV/4UqrdGwZhDP7OiJJQuz96o/IJ3Mc0xCAB0u9tXvf8
OkNCdwKh+cLORpfyn1GOVoe2mc3rqq+SPPXmTEPzC/SkbtyW1Kvb33/Q86E4wgdU8tHUwY47lpUQ
HjWDbmI2EVDvsGhnCLuxVBT3KPUGJ1bohbFkiAsO4tQS6daxzERkraWeE5toUfB3Vqn6cvBZ/ogs
gp+4G55vBi7R9oJCNoITjHU0gz6lQbM0GKrBvboVPSp9lsJH4veTd9i4Ty9uLtG/YiGjMJ2Pjkn8
aKb4Uh+6AwZ04wm1k6Z5KDOrQZvTGWvR+QzK12GoDocJ6Qe6UggnhEDueIRE8kirqAfLPGkh8xmn
lvSbwAqxKR1FqM76Uw4NP9mETz9SHG6iUKoIlHV+TGRssDqhaboyycYodSi3tREK+VHrQLCOFv0Z
fliR3Uvch30MhftDn6NoyRfqWveAmtIkk7QYM5q09aF+JeFQes3HCLWRUNq5RODlQMtp9Aqt+qyP
zMPvl+j5nhPwxYz0IeslUXjM5+jhvZyFDO+RXysgwqDsijKfASLzW1Cm0Dl5/WgQYYpCdUhrMGdP
7yD4UEOXv0Wg5wtYdO4qK+inHr2wPul1BOHN34/2fPuJkHACkGokNEE4+3Q0muYF5ALwAHJmHQyP
jSy29VSiVxnADhNK9Ww+dZUfZTqH3RcCck4EbguFTc+eDkkyuZrAyjJxEYrco/yxrKRCB8vAqQkg
Ks797eu/EcdXUYqIhSCNezrgSLhzQYf3MPczjNUydh/N+VVX5mliS3AWfj/aC7sFk4kikdKQbMB1
+HQ0eCIxFfS8SjKkKTkwYa69C5bOQig7Zyd45y+NdXgP0aBHoQTp/dOxdCt6v/iyToR289bIJniH
znJxUVavtGb+eWcoDQgAZVQLROtHT2Nt6kzCMQFkDiAyNlCIUZ+AiCPbBrIYW2SPxbZcluzEI/Z8
d2rAB0A2ORzAw9l7+n2NpiM6DgRnQTp35dYKZW/iw/MoL8L4AEHY/X7tnm9NHR2CC3wp6rr6+GIM
aJB1RiNGG/3s9xpa8EU85v14WRpPLgoYNHwIaHfKiOf5KqJwTCgaFELiH44xQo4vvFEjRu39Wu7X
Di9ZBwv3pBzKU5tTY8KeXsS4v1hEOGIcipL40YSyAiqhU91WSUHrcYrXhVcf4DQPg0FWrxBHWG15
a10Ha7B8GcfmxGXzfHpRacB+RT/vZ4Ho6LIpc4RDsDSsE9X3A2T7K5FAst7YOFp98T4QZXGXikqc
CvKfPeQctSipBc4/QY55rL9up25Z6gYFeFhyR+ezzsrLiJnXUUpwQDAK7lAOWhmjRB1fays6Qgvp
ciToaH9vlIXXYgQF7hM79NleAdoFB+Ewg5EI8Zg+PRHDMPdw50PwGPYL+puIyOIQ8LI4N359y1Ao
pyBZlBGhxw9RuY79UImxwgd5eUblMKO7sVRQCQjm/e/P3QsrhAgLrTvcZbhexNE9VoXodaJvXCVz
G6i4IrhtNmlfNq8sJx/WCLsA9SFsf5S7juMQ4FrGoqpXZEbOA7FDUlN+lToYT5Exn230n+NIdLsO
tzLCrKerhGZj79DbrZIIwB8oWOt0ChLdRn1iITV+PjcBdbuBLu2JA/biPOLekwKdLhSCji5pywpR
yHqBRzMgHxd9GhSPwgIK/qZhNNJ0ZJfRM4uerF+LXkG+O0EGMgpUePOpSWAE2J7YFkd4759nSjDY
0KgDzEypZ9+jbNOMK9YLcnGZXrbSZHel6dHTFuU55IXP2hzVm9pTQI5BOFBRfUrD/6UZ/eUXqKNQ
OSpnp0YZIiMcAzklepT1/chP6n+eGuboXpYOrU+Hw5VMbJ6vqkh/YtVJr+SXBzlcHwpgPoT/T3cl
dCzWwKeHWGvJbL/TJGuToAoicmLZXtr9qD5AGFVh+6Ow8nScus8nO3a0SuDPJmPP5/AGwAyPshQi
Ph43qksvQ3PSB+7FzwvRdQgVoj0Um58Ou4yiiUiDYfma12Ni1mK9L7ORffz9XfXSDQysOjIjVOkh
D3eUFsppCVCyRHyXEgGefrPw3aIG1Fm4Z+lyIph8/k04zCEO8qF4jtvrKHQF8IdPXuCbgtYPMRgk
bZ6wHOJdrz7RGAdBJLJ4AKzwTj6dO8HacOToNids1bYAQZVnezH3+Yl47vncIXWXYURwJ9IDCvTp
MKqZeUs59MwYnERi+B4vm8moKNZhU534osNmfhLpcIRUFLsPzUOUEfnRzJXLPAUSuWRifJXuALzs
9m2/VNdGhs2ZrSt3okB1xM7AXaWQvgOhGiKCO9T4ju7eQrQC6IlxTgqAvorrtixF8whIF+uRW0X9
8NGIltzXagCQ0LaqpJ9VsYwAwHc5FOdfuUeVJojT0ctErQR9kKN57mtaGPiiz4CCdgHQVqTaE1Qz
PhoGvNXvh8I2OZppjePGkTkC54t39ZkYYApGbTqkuUrKpoaeW7LUcJe7Vgvn7qFmLSnKjdUeGM94
5QFPfYLMd12v+8noYQ8xE8gBlajD3nV2tvkjgJl9vQF4tXExKFPifYlMCzgQdNAv7Az0bNwDGDjD
U02xB17YQb6buypq4q5nEsKj/dxlnwK8Tz/bI/mByD2tCPfYlg58GjJgyRrK9AHHCo57EkEhwb+H
wlbb36TAfQ5FMoxzmn6uSBmducpwQDazwubpNx6VwO1t8Upp38ZkVbk2cAxaGFjceaha9i2lSwUs
7iIRZMBpxQaqSyBQFJYuDnVfoQQX9cpV7xqbYROMQyiLPvZlxtiVy8HtaeJVOjNuO7YE6rKabJqV
2yjqK9hPFkLUa5boYh2L/8wiSOcLBW+nNClqtszfmc4q2ImspvMCTpjzBGo9oG1zvqnJWhX3bGYG
8Lc5X1J5AzxuFJ33aV+LD83oI7WDzDVz5wMWmCbD0kThVrZ8Ifh0WL2ZjW+iotuDxSOj97DuWKLE
O/jOXcKAo1uu4WReBp8CiBxC5nca+ulOLw0TmzAPycWUmVrEwbyu9Y8OHnE/imYM6OXat9YlFQRF
+QUuuJJcQXSx6M9pX/vxPMuatN86D8fih0KaUCS4BqVOFMBm/+EIqjRwrpnlJC46DpUC5ucszzao
Bpr8PuAmBRQUlzIEDjnvl+/1wtDOB0crNcVXnDabbtJO1OltmpZaXoDnp9XOWTrTL9Uc5iA+13Uv
H+fekLKOpzavoIGwABWbbSGHpKvYmn4mN+AWQO+RB7BfvK4t7fwWTn1EXXS+hkMJjegPmJE4HxMF
AckzNhJTIiBsgQ32VsH2JGzb4DoCatzGrfP5fMfGPg2T0nFRbegyif5Hl6fkC2PGqbiU+G0xnLMH
PARdDqB1b2t/SRZZ2Rj1PLLe98HUDbHq8xEu7KlXcM2qELzEAA7mD7SnwAyHrhE8dgIOO5sRVcYx
maH2lm1LGMpgb6+AIW4Mmdn3cKogNCkiaEYnEfpjJoYuR6GxD5vi2g1F+J1QZ/NNMy0r23sbzHdR
Cs34c0FG77aGKjInhruGJ9bVQm6qsu3Erm4J/ZEVbIDqX0bVtF+RiIvYhevswR21wxdVVIxfwdMc
Ay+rlAaelKnUcX1A1G1724R3redm2jQcri8XcJtBztUb29oLnUIxcsd9nX33DdKULa0o5CfqUA5f
1VqI4VOOYHhM+izwyHitRBSECnB36+qGLFfKZnRIOm9mg+LrOkQihiS4su/b5sCdqQUwW0DqakM2
EEKo0ivTppolWTpod1F0Y8aTLC/Y3WqD1dyvuayxGEVRLFCYrNFaL4aQf8LFb+7baE5vcHdTu62d
lMWnANBZXDe6I+uZx535JyB8wxcxVf38DkWD4gtKnHn1biF+tHHqOgkRjgLxPfCetvoBVF/4yUzo
VAOEyGEwIjI6BXtU0Tug5Oe0kV+nZsrJx7mpQncPNQ9yQ/pgAEs6RPHIQ15jhcBUVl9PqxjL86Bq
o+ZMANy/JqgFdbftMNkSor+B/nNa0qg5X4Z57PYRzPkgRwgezxc4u4ts3y6AxO4BCsp+MB+GsILU
LvLnVQR51s1QF+B6G0SMwJnn0L64zGofhRfcE3EvDXEyBsWOPhQECTsAktoEHQ77rPOLJSP6Xbgs
1XrZjqauNw4yGsFW+wxWiRKy1hMQqIuRPvaNYx+qNDDhxnYOdCRiV663lfZ+/Jain99duapRIGyO
0BHd4i5RPk5VtcyJC4r1Y7mipPa1J4581XCRsJ+AdrIhUIeB5GcL/PVM3GWCuSQaw4Em4WgDu8dd
MtFdBfQnJE+XdJUHvGm+iMSxucoeynC239qpo/eybHS642FQAQfByhB3Q443oN/Oo4f4PPgAWXcD
C0VX3QFD20f3mW3zbK9KHNd4bpCKxFXD6A2jK4zbaQHzCaheRQxOVKavelACfVpsVCd6s+k1BBc2
dd8U9XVWT215D8w/o3sblXq9VBkQY5/M0KLG69sWr6Q1U1ltLPqEGhux6IckMr03kEWCHOy+X7DL
v8Bc08ikGKbxAtyV2Z/zFYu3jXRO3BaIHAvLz6hZ7FldzWvzJzxpwgU501Q9wmVK/YCij+6/z9aD
r4gd1YltHjTwBm3XoEOQ0FZSfMa1UTKY0aYliT7itnLurKlYNl+0OKMsyZehAK93nA/wdAorlPSe
drLLbwM9khCbXctlk5NZ9/tDo3+6sSFvzW3VpgMH8RpshRW0ypFXWz2purrTZG3A5HFGQ7KzWou8
ueqN9/bCQYWrPIO+XwRM3ar5ksY58pn+vg4GAFuTaFirCMyUlYXT1yFCW/9RDJnLbvKprdx3NusZ
RyhPjXjfVZn+wZt0wmNPokFcwCapy+O6CJf1fJFTkG/TBtfyPpWDtYAMSI0ZTupmzrvPiIw6bOM2
qCd1NsPBmN9xu5Dwuq9QS7yXo3XZ7YyZHvfLBBPI656vXbhDf9FMe8iPMJNouLHde8itLzcLSK2w
C+NVAWYdjIqzJLILH89FTjtyYAyuPml+EgvCRbEL4fLFPbTwbgWEOCyqPhZox78ryOr1Wa0KFM/n
MKq7pIDETRXjkiDTWb9MlG1CnYfttQNXGVcQFIb9QWt0wMGMDWDHwdeqsoHfh6bL/C4gGOGS09yr
HfLKMryCZlY9J/MwQ6C2m0hBd8ChFDXg+yudP2QusPTzBFWJ910/NupyQj93+A4y9uTf82xpUG1R
lofu1lAASOLKeTrsBiiXhh9UXRTQQBh49BgMhLjPKvW+BjwO6swlUNDBKLZ4nlARDYKi4UFiU7mQ
Jh48TNAe22zxwQNUJ3M8pUu1fPoZTP8f/vZ/0Pr7Ja840Byf0hAfy8fF5Y9P0LeH/8tf6FvAQP5A
sg3AKYGtT/STa/gX+jaK/pAcmDkUXH+iiA6SQX+jb9UfTIVoNaEWAHgWxGyRAv4NviV/oMiI8jdA
owfoJwEC5DXg2xf5rwj7j1VUcSThp2ahCRIcVN2WeoG8dRoE1Y1aRv8OrU0ckJrT4B5kj3ZT9dlS
xKJFL2jNdPhxXoPmgqmhvwwKps/hfimKBDzuGW23YaBXICTpx3Z0/twQXE3bVMPCbwlxwFFryAfw
jZQ5BUN8UfHr8CmHzsEvgCWICESCg4h13pYL9ASWQrc/nArTKQZtgc9b1FXhlylzGYwby8CHyPq2
o0kK1LHdzGZsf4B8pj+vlezGg1DwIVQsBvin1ThXV2kl6BcfaP0+mhf9FWtd7k0OgFnC2rkCJ2LN
3Waequ7LApkSoLJIcD9Oml+uBgIDv+ysD3/VAH4FMT/NVwNwVVH/PfShn36hB1iFrKKAN6SJSgVa
9Dp8R+OqIoeMPfhWsKa8Fyt8y+IeHBkEbWmL2OD3Yz8tgPwz9lHpDeLzQHjoZj1nbA0+ACwefuki
lz5MIIWdQjM/rXz8M8Zh7F9WMAWFSUjnV2wuNn8/cNq+gQ5HbtUizLuoyefyRInlReGCw0weqla/
jATMAsuLCSopQJiQPxV6KTdIJsmnoUdL8GA3uZy1xchA6yY++FjOkbq2iHibWPQZ+QTRavIphFTW
Nz+Z6ewgFmFijQu5SPqWjlUMJbllyxsd/icMcn+ZzqU9pbnwtK72zxwdVYUaYgzP8mnYwyJzX0fr
BWQ3Twih/NufPqoLjr3vkd6uw37xKkbSexbaU53zf/vTRwVVO/Q1R/w67FPaXYfE3JDxlC/hv/3p
o0pRZDpWGNbhVzsLbfBuwxpc0v8lUrxw3P7lLx9jqRS4ms4ACb63Zb4zIGQudb99258+vqtkiT5S
1Qx7GpAtWjBJCZ3Nt/3po0viUANYlfbDXliys0ux1cXrmlD/3XvHErJVXYGwzYTbg4370dDiR5/y
N07I0dF3rR7WujHDvtHRN2j7bDLZvap0+8+vPizvr2d99poX7LCtgyWKZQ12FaoNJQgLXZ39+bZJ
PzqV8wi0V1phjMFMaD0L3kWPLPLVG9f06GSWxRRKH2EnVksk4x4dVLh5hKea2/+2z48OZx3pkofW
Dvu2gOmg9ltIge/fNi9Hh9OVvHITkrO9m8kmg909KqinRKJe/tkoXT9dVyd9H5ZzMewVdUiPxAZp
9+4tPxuQr6d/WtdN7ac6H8C5VzAOypBZnzJzOBzDf6r7/283PoMrrUE+MQd/2b21frlPKxueoUoR
fS7R24LspShuUFmdTgjv/dsUHT3a8AaHMM2KU+WRWq9htoFR7Ikn9N/+9NGB5WPoMwpqzp4RREie
IxHKN2+b/cOQvxzYCQeUotPs9sbWsZYH8dY3/uWjY4ocGila79weftyfBzI9AMZ2AtD0cuyijvVY
F8NTpYfW7ZUpxA6gWRsPTQrB/SjvEqWgGPG2yTk6rAWd8kk3Ke7gZYH1BNAm8aiC18Hk/9mdR+fV
1F5WPMKqwjfwTqY/fB18eNPvPm4uQY4RKHgauX1HIdiQpvN9NaGD9rY/fnRe4fZZVt2ASYF5R9IW
LTSJXod5/u+MHBMGIHhXm7Dt3L4XpI9zUEg2+YQ2xtt++NEBDUfDwE2Wbi9X/c62874MojfOydEB
nZsDcrs8bBSBMrqUzUXfoLD6tt99dESNH8ulaQYcpAiQAgnHoWx8UxQKCOnT0+8yA23xaXSgrlef
o45/a9NTfmOHX/fC3auPntHOCVqv8+z2EKSOrdZJT/3bbpZjAmYH0DNPayykDWAXQ7/oRb7tLTrG
fjWlqA2kWN1e1+wc/LStW25OLOLheLwwH8fCqUGl2Vw32NsAfLINCrsIjBDnJt6b8iOBCvilkwYi
Qjl6CKDUQ2vhOnRdcaaGjAATtAAkEddhJh5GPesvpoIRS1lJtrGABn9oIKRiEpu36tGkS3CTW6ih
BzNaBaCZozQLNZVS2G6D8tt0vrIh2KAqLXZ9Z8v9OHXmrDW5J3EOV6X/9JRXaG8ty5mnatnMAQA1
QPcCOsZ8I89DV4w/8lJAh8BrAKQg2EHV3SzrZptGJeRsFtkMMdHBcEOHsRhi10j/pggHTOin25VM
sEGPJjxWQyaStERhv5dvuxyOWUSuCuHlBj2LfRvpG9ix3ZCUvvFPH907DCZf0v8vZ2fW27auduFf
JEDzcCvLloc4SZuh3b0ROqQiKWogKUoUf/1Z3h9wsLdOHePLbVE4tsThJd+1nnUZrhU9NIhOjfv/
n+30v+vl2j4bczSTBhefbAc75BHVP0hyS55zZf6uDbMewt/iJkEEAGsAU/EU9N5ZpZ9uzIYrk2G1
7iRjZ6xycbgJ+urUh/TY+9XH9uw1+dXCK6XarsMYgSoXl8gpKxqvuRXhee2prCoCYru00wSzOLH+
lsXLyQKX8bFnsioHFHalDPd+eJk62MTwaPq1+diythbGkQBaiZ77qtR1CsIJkIL81ua0ErT8dwz+
D9F1yiYB56QqkdlCvleW6xzQrrAgtsqeOdaCEIiYdLr3OFPHFomDeeBW4mPPbE16NUpC4DAxrNfE
m08u5EhbZwn4x3bHNcKVqaELE9xvouzOisjczcMHJ+6a0Yo9l8A45uGFKL7vLXrmdfDBd30Zuf8o
6Cm84FHXYhh5IX12u0tSH50/+EBW07ZqXaBeGuzpXug8QGlftqAKfWj0r/GpzRJLw6pelZ0vHwFW
2ToSe8vHPns1aVtlpBddvrYBPkXUR0+8feyDV1MWUidrx2jG88hMMfotaGq35tWVhWbtCB4myKQU
pBGlYmeBdMNAqO37X/qy7fyhEFnzTj3PcWYM7PEQVMm0HSFoLkDpaXckCczDEPD6Y+fhaHU3BrOS
jYjAG02JCpDlPX2CGunWK/3bNvqnX7HaVH1IIDQXNeamtfG2SYwFfCetcL+HXpuLPKSND93CEdme
ydFMRu50FHLQpGL3N7r48cc2mzXRdDDA+iB/8u8JcSYu+EgVvfkbrw2B9UwOhgG6FOxkMBs/mnZ8
HDxy4wD9xzBguEii1UyuGy0BbsE+Ns5gguW4BOT3vSH+xombChLAOHChLhvEdogvnaN5arYCanuw
h1X2JOJJ/rVAsHIE+EEVmRtnj4kDAcM841GIC4DFDXi/tWHt3/WgxJ3aBPjC94fvtaeyOlcsKQMC
rMU3FyilUM7m+sMPfLVOcJg+NJo9GFNjul2yb7jq/uCXXi0UCyVQHkZYlNsxMPm0MEgBx/HGneuV
J7L2WnmQDGagDeI4pOKza7unMNUfPNheiET/3E1gzuHwOWIMyoUztF26Mlbxrw+9ybXxnNfCZ+GC
EYNl7jhV87hpoaX62BNfwyiAOQUb1AzTQYq+fx4NwGsU/aUb8/6PeY+YP+HqwC8WsFTRc9IHkelw
m/JmySft/LWkbrZTvqZHz+CeqGKNe9IQOj5Q2CM3iNYCOdbvlhN6KPowAnm59y4M0imY/aKrYrZf
WHCLPHJtWFz+/Z+FANqRqYgWDQ67BDYTQxBSU/eWWffK1epaMF3JuYrjwfrlYhNznGTUIs5hHB7G
KKWFU/u9heNu9G/sWdf+2mrStz7knwtz/VJmSt/PgE7cwZQZnhcvVWcCWwnagHNiPhDrcHm5q3Vg
IXRwJLTCZZj06dHXUwbcJ97Q+8P+MkT+sHOtxfMVmorxBNLXgYOCVQp3RCbABE/1MpH5x/t/4sqr
X9veAXN1VIc48FLaSIAb1fyiU/ex1SZYrQjRHGsOKiiujMjyu6bD16pvbrTcr33tVcXgDFM2INZH
lQ6H3eTNXz74OFa1QgQQCfp/KcZq135DldOABT6kH3weq5VgtKPpFqWDssPMBaRxzhOC8OOPvcj1
HG4BmEA8JfaNfjhdUnYU1Egf++hVBcBsJ0EpJBCjdKNPchcX208TjT7WjErWvpfMN5CnLRbDpPbv
ZxwcCsCS4xtT6I8ZE5ihawyC5MAvOi4LyoBn7JDEOFCmqa63uve9Y8Mv5FYy0p8Mld+TEDEtO5k6
JyS5OzsDRjC04kl1xFYJbeDHnuZqgw+U29VzxoNyRAZhjvwcRLWR8fD+h19ZMfxV8w1KeewcPlMH
eNkkFHH1pD8l2rqvaUj5y/t/48oKu46PD2oYyJB5Lw+d73JIVAX/fKnhPofBMm/DKa4hsfDl0/t/
7MpE/59IeW/pgmysg3KR9Quzc1mNzY2PvnK6WbvWOhMJNCtjv8QMz8ohZmHuu+zes7TedilW8o/9
gtWsh6IWSFHY1EpQ23+7UbtH++xjq+A6Jd52DvA1epKlN7TuMbJeVUSZSj74xVfTXi6xahoJNXbs
4Ap1ulBYbuU/Xxum/r8LDm/WfrYMqShdp0+fQiScH0kXB99FPTkf/ParnbnyQRsWI5FlBrf9wTXC
bmcPhoj3X2pweQh/2JrXht8mnLn1GytKwPPj6I5NsfOC8COgpYgDPRJhvnzNQNh7xJGP3jkQ+iIf
A6wFuEvC4FHaBP6PiNvlPMGf+durdLdbqlrea9K6D6hPuh3uDtsDODd/MWD8oQEfAJWYF7HhbCT1
Tocd2dl4Ce7AWQa5N876XQhI/xeFlI4Ng/LhC2LC3V2SNUDpvv+jr8zFtShxADNWLKyWCCdTtPSz
5lQR/2NKk2QtE+xkRC0hRpSQm7B8JjTO/Sq51d7/W4v3h/e11ujBi0QAySX9Ab3g+NhAEboFtbs5
LZKTkgMvTfKMeJ2Fw8GC7p7ayv/k1J3dIngA5iOYrWzho+zu7iAHrXKfBAD2ZLbrdvBFux9T8iRr
Z7ydOfBglooSVD5sPTyA4wJ68Q++v9VKNFI2zAThxGUgGP1MnEyfPKe5dYlzZVtYa/dI6qnRaWu/
TGhmdlYNwSNR2CVigThryBGTl8Co7sv7Q/HKArKGPsIriA7nnNkDQPvsy5QF84kvwjwi9Ce4UfVc
qtQ/jZjVGuX2FJ5Y7tkDa5zwNM5J+Nr6hj0rN+QHxKfj3D/5ElkzNdu8/6OuPcHVkgV/kj+NsLYd
lLTwyopmBsaoNUOwvUg6j0vb2+cAWPObB99LyfGnn7gqRZhWbqan2B6iaOrR/QcxLE9nlx7EPGWs
QDeu2nrcr480QAdNT26yGfRUbQaY6ss2tOEpacZ+i+ALQAgvtBjisbdZDITk4KgB6NC07V81Ukrz
3rHj/ZQMYt5doDl3hhLzCstm/OBPKpk3quXyMZNV/TD2kJNK2Od2qNua8zLWncqtrKpNvSCnOx4d
F+kFNaA0lH4btdMXwawjEPOrbPf+a7h2Yl8LDHuHVG4I3c+Bp5h94NI09W/p2MjNw5Y43zCL6kMn
PbDkqfbfwDei53i24xMZsuZCnBoeCXYz5BWFI3wj84KYsjpzkIlByO9Rt+Zj09ldHa/Y0OPkFuPU
Hl/O1egdnrvWq28UkleKozW/EP7EHqfCSR800rrOMJ0EZ4DJx29D2OHm1G9uoWqu7Clr7SIsHYhD
qAwitIzkMBhVpoC/91adce3TVyteNLJegX0M36cXInikCixFWgfSAj62RriXv/uPi5PZb/ys10of
eg/Y49yo0L0fB4lojsUa2JaDfmtstuC2yl9u7cKXUv4Pk3bt3IddHzECndaHzkmaHwF4BwPMwmmz
MX2dFW3Ls5+NmkGXc0RbnZZuQJzy+xPj2tNcrYgV1JlVj83uMLjZNyPis6PFLS7Biszx3+agu1r8
srYVxtREH4hqK73JXDadxkrwn+Gg213d1toU2s2qAsgxt2zg6DrbcZi/j2MFjcLHfuBqPcxQ1SGr
we1KzNSvE5aoAl2x8cbTu9KHABTh34Mlq9IJLrxkPIBWjDvjoDmxpEbC0YAwkTaXKuT7WFIJpzOT
BVpFXREFPTRTXYdkb/hv5xvbzJVaCDr7f38RFIyEaO51ZduOzhbyfW+fSrGgaoUUo1hgI9mDajRs
kaKDlToiFcLVFySmkN6HBTPlRTvXyFGAF75Az3wsWkXmnCdLfaN3+OfNHYf2f38/+MmrbqBzV9ap
rPM6GJsCwQ4qn30e3njTfxcK/zuL4mx10TOqcfCXjk6HS4TNF/DHkPrBOzA6kZQC+6ANp/QYLJBJ
sCVdzHaeGCp0MhG77RXBS9FT8CQNBDa3DARXJgAi0f79q3kzIE2CoNk2CWrfJFiEr7AhebAkSjMX
Yd1/JriUKhpYNjfAMIAyFMxtJHOnunDM3p8Af6554my1nnWqwUWPJMtBjl+9We2aatmEw1KkyQ9/
TMp57G50/P5c6sTZ5Vj1j4VTTZUyyPn09o11StdqveND4x48Eteb3hK6TXrYU9//UdeG02rZqm1C
4iFV3t5vlnEn4EQ8ckBlC/gephvD6c+7JSDk//45AAnhai+U7t74oQfftmfz0U9f2whCBjQYb4Vn
Xl7Dnwbtan2yCS51Rtu3JVsCUK01gr9urb9XPnqtA024NLEz4aMn6hSZB5jZx8408cVH989XnWq9
SDuHvERcpDyAb98UU2aDGyP2ykBa60AhtIWJlS68BDllmPMmvjiwqJThPe76l33NMzdDFOfw6/2x
dG3dSFfrBgnlEMDjypFuxeJSNVPyCzlb8jWOUbkY1iBGwlUcQEgKOQX+pzxwE7Ay7iMFIk1Lq7zJ
xK0148rITldLhg1lWkexnEsHoVXJaLFK8MJUt1opVwQ7cXoZLP+YpbOCL55UipeuGzg7Ml/K7iCV
U4Yc8VrSzYDouxKm2+rRwSG42Q1AdPwmIoIl9/3HfcUHCZD7v78BX6BBwF3sXPIZkYE+kqD0MuUq
cVFdL9ssfuAAmUjRPQTzcoDGEHjXYJc1FjqFqvCT+jduWjeSOafR3SagbADphapCnWHkK3wWHyPR
3LjcvzYQV6sMfMI1BwGIl6DouUWDXCFYHWkEguYMUJt17XKPxMObve1r28Va2UrdYGoG8FHKLOQp
kuMi7f6EJ7n/6dh6xAkSWv1NBdLET6Dx7S8P0ASkExJm1NEDXf3GMv73NewfVqS1CpYjPKhlboR8
pxjZE3mEXOMj5x0rqiliP3DsAY23YeBqmqmwmS66xJZzhsY26USNfCM9dMXIFdKVQ59txTzLPNYU
QVFhzcQOkJ/gJYmyi4EMR9HGaGQVi2wQryNid5/Y4uIqzTXeW9SPRhTvj7krk2qtvh36uneQ8KpL
EaKGT1AZbVnPwsJb1Lh//09c2S7W4lTh+GEsR1eXsZhoQSJfH5DN2dwlhrj3TjrQG6vVZZ7+4e2s
lapA6rtdUyFcrKmj7+MS1n9RI9KXj/2I1UqI5D02BBKgFbcN6BGRQFbkUdJr5D2O/DFUy/ihHisS
bv69Bpi2UgGS5jDSE7UDjbNQDdu+/xuuPaDLv/9jgcvAMbeIAWpL6sZFM2G7uAVdvvbJq4WLhZQa
wGfH0nGT6S4jFxeyWuzHSpq1cjWcLe4H3WYuhed4pZZTh5XN73f9JG+Zfq+UgsmqpJFY1lMDAApE
Oqp9YO2Q7AItoA5HGqC9mxAfe3TDCizZeJ5vvOhrM29V3jiOCoYxdmCLsukA9V3sqXyCv/lUd1R8
fv+NX5l6a30rtpHONE41ltwm1d6CpXamUV+7uQv01b5pkX9w67x3+dp/mH1ruavywJRSGpZgOane
3wQI0kCYKzWnEAer7VLJpNBdv0eP4pgOX4i9if+9MvbWUtcqyoBuSSTQbNS4B4qow30X3eQ2X/v0
1byvwhkYXzQoMB3FvRX8O3OX7++/nGsfvZrpnRPROO6mrpxrFWDLN+5Rs5vQ+Guffvn3f0z2Wgx9
3GcOTveRN2wkpyHEzeTL+1/9ytiNV/O9Z8BiAZXblbSekrMNqbupVRg9iSbwvr3/J/6PtvqnEbWq
MRJnxlkixsGdeS36IzZgmmx6ZE7uBhY3B5J59WvFm2brziFCi72BnZoagB/tw6hRePM4fwE5Quf0
JTgia9nKwHnoG03zviL9NzdtkOHVZK2fdw24PQF10h1HhPMbs8TetxX42CbR9Ls7LNlOACvZAK+V
2TeYLdDyokBAi22Ae4QO6LKLRyTg2ilE5Ey/2MLMDjjF6UsD7vsnv3Yc3AP7rFCEKWQ2Vwvb1L0Q
OXFIUNbab560SrAIKG73ClePSnyplspF3vRMHlIjNS6ru2XJmzGiexGKyctx72rvOxt6GJDPk12Q
y+u1Ptr2iDORX2imqc69amlOWjpyyOeIuS5OaQjoIbi/vsfZp9tUOm5eeN9X947l5qlzOyenQL11
uQZPbksg3AXcd57cJ1+ZtgB4V72gnU/KqUXfZjPIWZ+zlMhtjCy9eduTkD20pGbnCBSMfaVUFeSO
ysCpxsE+RUMSzAugPZR/QvqsREpr7wT7bLbVAVcLSZF1DQIdGQJWN12tljfeEP9IWx72QCiBJ5O7
jM7pZlraLP4UiazNkTLeonFkO/EIanr4s9IeO7XupSJu4Xc4mzns600jJvISBS1nO6x4poNOwI9R
7yDGrog58DS5Q9ps2KQeiCFMieyrk/D4pFlINh1INhs/ikAqbJBH4+eqTcYtkjmCQs+k3+PCrClS
xEI/M0803c5EA5oILUxSEUXHRsCr14lTKHkwlNnMzYRG4oDwA9pVFpER3siaItKatjuGjNn5WYNt
NudOGmIdUJ6BcDoN3X4Dct3yfOkSfvZx25mcZqW95VOCH/JWDVP6va1HlN1d4kQHnGyne564iJmV
AIyUDnhU3jaCAIfliPtFwpUBnX1Tk0h6G1DZEOqKtDH6DVkFHCmmCR9eHOFE59Sz4b5b4uHZGuVu
Jj/KNp4BoHhIJ/eS2a7iHfT00MjGsR7Dcsax9zsSZJXIJ7aM4H7IOS56hKUg6gGYY75JbOdGm4im
AOdJNSB2CxOjReOjjfapEWqDewrvNNpATkGO4JUI8d4IOL+bYZba9IPBWUcOuL8rqMnS5Pfgtx3B
bcqg89g0huyJXZqiQgr2fhgD8DFZ3cldBsrshObzZBjNhabTbuFut1FsHnZDnBpEb3O6jzNBiqHR
2a5F3O5x1MGSHkK0sdOCC8eL8xT0riH3eEofaOQmCJkXQT5kscoDhALXm6WnF6NRNvG9iTJ+0sTY
YVc1nqIbCWzgT+qOlbzvAISbHgxzph+0NrYrE6a6cYt48Z8cjt0jF7FPz/0ydfIE9LBwX9WY/XZb
Rtqiw1YBOM6EKORCgXf2YPqF7Z158d8EaDcAVsXsIfJ9tpmjGIipfqktWFK+s3g501SguQo7+Sug
W/IBl3riE76+/DXVgGSVDvr2T+DX8edo4SB6xOncb0bM8u2IYdBCsbh4h57F/NIrE8dIGylynL9E
DhQ5PtlSoIcwvAy5qx0gfHyxeM/o4acP/TCpbQ0u3OcpxKENd6tN8gkaVAnGX+07Bc8aUvRINnmI
NEFxpxD2rISRR+5RuUmoFiiuE3GGX5oXnTGIZ5ce2cyhdZE0zJItxQ1eHoLrpXMHqNrCWfAOYiiW
9zAgiIfMMeTNFdzZpamM3zhgyz8hqkENjGSnH16fYA1wachymHaRx0kCnJq9dnoQXR/uEDHVtwXl
NTaApElh16zttO2cQR6l13dbvHRzyuah+eSClrgFlW3YSaSDgHIZhd4lA1neX7LIk0hcZJ9JM9wh
kDmPeQcAIzukDAdI2Na7YNtZhMLnupmqOxmm069sIrLQPdJAZxHVxVxXbiFYiEDfMWD1vDXIpMba
GsWb2jXTg3Kl3vv90D31LPBxMsHyP+bEhMGuZ31rNgN8NaUbjzzAUmCbL2mvx2dBR/RpsqR3N0Gf
kihHcmL3QoaxQ+MTK2JO64o8jhweqRx6FbbFhFoKUGUQYa8svUcktKhzXF0mL9GcyN/ThEsZ9Kqh
pXVsFR7GeIhyP6LY6aCqd55CwXEArCKefPe1Crp8AYDs0CP2d2NjJzsLZMfc9eNAX8e0Ndi5Jkds
dDz3L66shmO6pEgEcH2rsCzqNjSbvvcFct01pFlYLTmNkEpCyCN4kHFfaMqceRMRxzyGZEajzUaG
5/BvtrsEzNMNcOfqXto6ObsS35gY7J+bGgDPs20G7OosUu1jbwOYKCovewRwfjoQkKLArI1ShjKA
BlsnG+RZ4TYEwelWG3Auhw6gTOE2pROz9BskLJCNJJH8uSBK7gxYgflKa6aPjm7q71lVBWWWMe9Z
2GXazlE9p/ASMhgaEgHErmWz/+bKpD4uPvHfwNDt9yGKi88jws+LkIuwyLjfoxkxBaWJk2Hc8bTv
XtAIlGVcjcG+ahyxC3svLbuOpSeZocOQJgp1iqHBZkQFh1sS7uaej6Dk+14gHexTltloKsI+xNiI
CTCHezCDGzCrQB92fsVQGBYmq81YsoswLkeEdFpQFGSfTJ01L0FaDd8NxLCnmkzjE0CcywuWVH/E
Zud1phiyrBU51kUsv5w2j6R/a6JA7NsJu8/kqjHPRp/dsTEYi8CpWVckWR3fNcbMAewrlXmKQY0N
NqHC4s4R6HOkgs+fFt/wHWjNdbXtapO+aa8JttqNq/Q4s7k9dT0KsxyLFEiekvYaLXsZIhYqA7bj
00gXr4EAAdG4DXP7H8iEd76OSiSfR5X0O8/48UEi+qYwneOfdAWzfD5TYH030IbK1xCQrxQ3hRnq
rMAzyzfgmNBZsZlBHJUE0/Ib87N6axLScNSaF5g7oICD2AAmFaESCMVjzZex2vaTjko5ZAus0FKc
AKFc9hRh9Q8G977drkakaGl9RwLPiaY8spP6ypQ6iZtjLKdXjSzQ4tLznXBTmfR3XZSwIKdjF/1w
PYgVYS/sw19jLZAzzyoVeXkU9XrnejgOUm9Ozw5K+pc2hK9Ku373IkKn1cgxrZ1h1whQpeoK1Guq
F8ABBIGvOTfVQMF8HKBCyYd0gOdaKYDGNiakvV8QXbH0aJDaxX5plNw71Fe4Kus50nWQg9mCChu5
gLr2cHfznIW29AOnz0qF2dUjVZKxthydINuAdOq1W515qDk5o+ScZNKUDM0jDFBGuinPgik6QuHY
/XQiiYvAeHB+0MA4pKg5QTnrONV0BvvJKRySNNMGhSeleeB4Auhkifs2EKDVlkO3pnJacZxm4IoT
M3a3SMXo0JNpC8MvpKsj4d5LbcPoVz2AzJaN6XjRs4r5EfT57IUhf74tRtOjtjGo120fuvB54474
iAA83IuOITSjBqrIhCe4yh2nuLvzHS/44i6jLpCQgNpvHt2zwJtNc3ckGfBvTcCRXxbOcIh2uPbY
6Klpkl3tLxDZBSmQyFk7ew8dJ02pbbqrU9W8cTmLcl5MdY/6EzNJMr2NmuUNAaIm+wyFOjCswaAk
oh9qFX9fKj3ozTIYzy9HFiLbQA6OSDfWMg+Pz6XNPaPDAIsqWu0zpmSUuDvSwVrf4/y9zwx8ZMTp
auhk6KAmILND66NaI55zbzTyme9r7l1yFBXZLqifZuC4RQRJHyzO407p8eS3iZAljHf2ZxTFVuze
P0V6QXQ5k/7pGLm62kkNgNOYJGS/CAc/bLE9P3XoQd9TAJ531EsWIMR9fYx8kn7TM1PBRvR6OqCh
Mu4CQnHwUZj2SWKNuxFCDaWjLvZ+L9LodHDSgpnOAN7H0cZMOG0sNcNobZZE7jzr8DMeyOzufaeK
EQtQIZ0OxzhvAoCXj06ecN6ic4IYiK0PeOm4g4OAPdKmH340TlCdMzCandzpexQKRIVOg8MrsPh5
MFr97Pdd80oqUzcFd1JZ9NgBvg3KZBo6OjsfOqQfQSaZhl+rNnQ/YeLpu07hbJDTFEKm0TOAnMvJ
T++0iQF0xSroVEibIDVAcku8sCPScBws7l6DjTHGhXYD2u4nyCCyFy7j+dnBCvM8Axy8Txzkf25F
GkITCiz9wgqvijC4klgcWl+SM2QLlwp0aEWM/DeCZ9xc/m+PlsRXEQ/AS/emNb8lj7LfwD3OVQ5z
X3zn0zBJzhVMJ6d+9tQ3OIiQ/kqzPjwskb981sTH4oPoWzIAmRuZahvYfvoeMOvveU/dvyQ6U1+R
9zYe5Jz4ZDfQpntBrIz3zZ98nFlpQndBVImHEAsdLaYGHrHLyjAjTelCl4U06yhFGtW5UEBFo+U2
zq9d2mefxihYXnFOfq1mmJWLOmman5mYooNIx+DlAse9Z2rhhaXA0OcOB8McNXkYQ3ggh+p5XuII
HHqsx2fDmYteTlQBZIxiTKLYncODqLMAKUhQoPC8twOuylt3PKW9Z57cGHG+Bma/M8cZReUk8li0
QSyldIDzDi5XHJML2H3b1LG7m7OpO0HohjYRioK/opGwL0vaIvrLreLkW8WDMdgsuA75hZuBHqdh
ihu7A1oS0PO0GXdeE2eMOJj4QQLZ7uBejnxhCmSyH05NiWAGwDC0dqsXZ/RRI4Hep+8ntADnfEEG
FwotgENwXO5db8FayFoNWVtgviL3g38SFFRoJFjJo2nw33KTReLBgY3ppBFmUW98qhLw1FsdfhMQ
kDbQ/iSDnye1U9+T0Wnw7pmpTpEV3aFyovAxQNBAtJHNNENSCLjnA6RI8mnkjreXnm/ukECYPADa
RV8gFU41NhTAaYEF9pbDzBzg68OEfpIUtWEx4XT7F+hs/D6JAfRsUPvh4kKlP5KZ9U8umwHznRb+
LekAnM/B/eqe4UkZtkCsymKMaaBzCf0eyFG42qWweShW5e3chwiQd+rhUwot5U/4naoT2umUFbLq
1B0iq7zjtIgWpenA91IhCAGd/PRnVmXVcySGEbcByL/darIEh4amCOQG8dl7NjrUD6NH7SuWVJkn
IIF+BXkg+YrdWb0i0smK4tLsecw6B+GPYT37907GOhzliTuoHHX1WExJFu4dnOb8rca2m8H/2pEf
ravFbvEiscNK7s2F14a+k7d15/8OajW9QikZBciy89JXE0KGtVEDXMfAh04/IsYjJ5eQDGxbxZb2
klqzfDGJ49SQieGKxiFh9iWzwrylwsMBf0LRtrFL7d2P/uj/Mu6kEBlAYB/ncTp1uxE90gAbNo76
iamyFxrS6GemR34CtyWmILqI7rn3m/ClB64ZNZOR98mgs6dwmGZ8k5lmPyJgzwspAUSXdkx2cD+i
BGZpiNsu2fHqLXIbYUEpm8cdcks9fpgY9tTtEHWhydFTjT/DqIpSATw889sQJ94PntI4KzThVuAe
/Ow0kr8wQxOJ/IGRvoa4bmdbLIPLnQNiVoVaM8DlSMU4fPdjgLzG3HW0cnLR+wa7oDuYEQe/1oU9
vEGXcAfRe3pmxKW0HHD0UtsJNwUvEqkbe4b4D5Y3Mgg2qd/hqBVVS4C8xJmyO7/27Nsowui1USLC
RU+X0TxrmHoKVYsVjlhvwX/1KvNCWqc+KzHaswkruHATw5fDFLRgiqK5tcCVi9qjwCMaHnBhQ+/8
OY5YDpBOMhTxFPN4CxBK8Nxygw1ubiniPnrkq3kFQ0IqyBfoFeOTIGQ7+/Fkd7Qn1RH+re5Hopt4
47mdK09YDBdEsI1IeS0qXF+US9P1PXIP6mCfghf+1AkEWSG0iqX7Oc6MhSS9Dx6bMLQ76ILCh65L
2gMfFO6n+p64ce4u0vva+1Dy5ECf4D6ryZZ8gU9vA3NCtU/glD8g08T/PA1Nc9fRXgGy57aHpl06
NN8IvbMLQtsWUg27uGs4Wk5uc1im0D1J7Q4IX3G9PejvyNuM+jD5zgWa95gDfNniFmCBbGKEHHhE
HoGfIxrbon7oeyw3KbpXVKNmqCmy7i3C3DazE8pCzh1uQ0Rnn7y4HV6MZ7FpNlFa5UtMyTcWIygA
h3sMZK39un+gfYfrBaJbF87yGDnsKhApPYCW0t1jU4P700N9gws49JfZNiIGjHYEwvnfY5DWj8JN
wyOgSvqYaBjFTGj/zrIdgq9dig/oK8fiGINKtogEQms2eGmm3QGTgDq6Deainmx737WoHBIv8REK
ATQQjgO+NxQYitlBYGx+baMMVUaPrv290wgnzKdeNLsGQuE3Xsn4Mx1xNkLmtf2kEHZxwKEMYZGN
txi8o8guB2hazUUdPkFh0sxhAtke/I84tol7xLt2Wz3beicc5f2axEwfmZPOxyXmuK8exnp6aDBH
/0JgUbaxNeRJCURkOxvo7hC2XC9YqWAGNS7yIrVMcX6H9frgXhJmwERz9yMoyzjsuuN2FGOECneC
kzGI5p1eBC3BTci+aHynJ9mn6inzu+o/zJ3XjtzYYq5fxdjX5oA5ALaBw1S5qrs69w3RkTlnPr2/
0mzbUo+2dLavDAwGo5FarCIXV/ijbcii/FhAvqxJfqk9fWLeMNPmhRB98y6rxUsVLAUeLpoOlc4Z
MRLPbVOLx9JaJCeqzGbLis2q1tI5AV6ZqX3pqpU8viyaJFw1cTXHXobFxyutMHChR+LYiabYehoM
NDnOIoaqyRZXDTza9PLcNYaxls+UI3T97Tw0PcePgModb54NYxNoyTy7QqVFMmnyXajaBqpNtoyl
WicrU5skwzaKftr0NCERdZSXkkLNRNe8lIYqVDfGZMSrqG/yt/zbo89pDNHdKasz1rkimgY7UiUO
KcM8CDd9KHYtNT4cQu8sQVF6yhrQA3hKpnLcErt43Wpd75lSoN6UEeiXRAnPYouqFe9T0yr8wYTU
sPUxlUz2HxpYwoK4zQaLL5+UUhr8gLKOAzsB6WYqTM2hRiHxqAKZPLZnvUsNhXnIjUjcz1WsOhwO
rcfeCA1b4uOt4xzc2miSaa0CRgIRxPkbLnTDoSUjP2d9bZ4ys6tX0pKnDzPnxJb9WlPdzfQGXNEQ
3j0YMniPQCjEKpf15oGO4RuBfbwvt5G2qejwKW2JtWSrTvXwUtfso406OUaRJT/LHVMOaJXgJNIQ
PfdTCbVTj7MvLMP82OioDtQKlNEOmTVP9CUtst21JhRLP8gbtZHDOwga607qqsJvcUmtcODhADOq
WT3AGiDG0omBjW0V4uY61Rr1PezU+lEzdToAhS5aWL1JR/ZyOYnvlhGLYzKF5QfAO2vVdGmE85Qe
ooAKV+2kF5dx0QCCCLY+x3XpduSLnAqYj0MrNbHmlZ1VXc9NZ5qgf0K9NSJZBMFBOsMkGErTdhFk
ecuxuj9inYz2Vou8B5HVVADxWAKVE9GYXkmxaJ6hCYJdjp+JU1MomedyGq2NqpECn0lp9FBM8vS0
LEHrtcrSAM9JvT8kskK//axMdxhcqYyaiui+FJp62wvS4LEE4VOoWnWbA/G88/9aFxwkv6IYyDro
ddS6ahPVLon0yXsYavRV0C/lGqFJEkEfhpvoUtnSKSlmGBjW1NbjStsqQx/tajG32OYFRmZnU7wc
qpwJxIlmqzoaANKLzTJHayu2pNir4NVybyI0ghyERVkcYQCYaMUqf6HsQtxWTTeti8bS98VcSfuk
iTGdNOawMcnGvom1mEgVI4JEYL1s0qeqCg2IyDSoNn2rY/yDbhghJ9hQXMO1Ec9ZGDEJss2o2lWe
tBxkIBJ8oATjRWuE3lvG0riaEC9aCM/SBHFTVTcjiYpJ8R63ggEfxLQeRUHxNMKUrgXkw24EcrbY
i1RjxZyNLCb5LhkE2pVC2XoGf9EPobFUbjdMcPLBBFOTjHWJmo2OxhXQSPpAgVbE5zbrxh0NPSEi
NjdWQpoqj8TpMSiWLEGQxBCWfMZijOYuBwZRkZ9mDtvn6b4OLxxiFC7C1qJwqVmp49xem9y9E7VQ
sVcL87wa1T564dCd3PVKlD6aUx+/SXShhRegfHSLCIoRkHsqDmoi0xgs0k3uWnOgHXSZRualiOl7
SbvgZh4mfNMV224avdpi1c2V6qnzzAuG4MFlQYrXVironwzBYpMvBfqv3sI9yHjYhcCi3qiYteCM
aSE7ajDPt7Uld/s2oqGFhRnOwIkXq1mxDX3m1DlcEnuWiJ2jIW4XOTY4sQFnhSaNrqYsJE4LGHnI
KURy404KynUk5SkVNDSqHptulGq7zHvpwJGLPuQut3wkmtKWqJr5eW5V69mQp443Sc9jIqnrqKLs
hxK0J8WiTcoT+HKn2CBEiINT4SmxMh6bUcaNqbRytklZL6h6CfPu2gzZhIhS33tRqFnnBJ/kZqS5
eKtShnBQyY7ZEZ/ZHMapnSifi/K7Wps4W6RYC+F4dV+WLisGUUV2E0WSI04RGfZU6DCH17D98jKv
5HkMV7KZifchyy6kviZhliCZx7I7CTjfhloYn2lhCd9T0kQIX6wSKECjCNfmLE2bHFS7tguBTVlv
JpIPFC9dDRHtdmyeCldiedrivY7WE1/mysqKio3ikMaruQ+UHXVMElq8jCNSPmXWVmuYy2Dkw80M
AHYlIOKTbaFequciTcXrsAukLaHH0iYTpe4QUIF50rSkec+Kckz2bTUPSBP0Tl13SqPfp33ePamS
JL+OTUKhrRZipDW7+aFIoHB3vWTFkp/PrRjaqNCGA5M7yImqsjAnqBImnsfTJBM+sWoDTeJ58Gkb
X0Py/zHMLQlzfVygSax5czJLu2R3Z9Z4m+dW7rbFZBVrgbxNYJ58OC+RYUo20FzjRupALCMVubsu
7aVNo5aCFxD9vYWFGp8UI8j8SsCH24nJBE6gCn7QobcMCIN7oysB8ryRrMaDDitdvZKDz0kLLI/8
jfijXExAZDURSlC2wfQH2otkZ2qH3p+VQX1TlaFYK13WH9RiCNlbV6XyXCaa7BXQrFfSSDmvh+xZ
PhYANWvRkIV91A/TkVNBRXKXCtodNVZ3QgBKdYY5C/V9T8wQo5w+tHUTC/qql0Ja38IhyexRKhRn
icv0hHEv7L2YPl6GFQ0qFVA6BLGd52VZ2ZNIn5DdxQ3UWF4p5QPTH/ZllrBNrmdL4wQVEAaBguUN
0gvJ1WiZo8whFjgy1zScsc7rdxbqSt0OyZAE0ZqhI2Y+/U1gqflZA4+l5agSvXRZtGvFShJ4hyzc
sgGMt1BykcfTS+9wMgBNUnt2ntW0ZQBk+Xxm8ms37EMt4EkpfV/6rrJVdBZOD/eIWWvJpLOAX+qc
amX8Hha5uquxXryl/QX11qZFu+kKQm5LIEqfnibTBtIL3knxeA2NpvNqcWDfm/cQeGwjvC5qA9D1
XLm8vP1KxFgMBQe/38RD6jOqQQCTvHVpL5J9zsic25KkmNnKFeE9Cj7LdCazg8sPkvGW4OTpivRa
/MeZhu6l6TNxTQyX7MomkScCLxGqDdj7VWqMnWuleXZsBD3cJ4aZniciSkHhdTWBN5yG3RB10k1M
KnjgRLlKN7oEfh8nZnwb5/l4zET9IiCuwOMnpo+zLk9gNkW4eNGU5ua6EQFw6Y+pmDgJ1P6QdNPY
DFIhNJ6wEFi1my36uUrm/wXnedW6dBYKgzum4C+SNJPyQz5Bt2ayi0SObSI9lWogDIe80EmxbUc9
FDGrycadDlt4h7QkOHIukAenjoSHQOhGXwkKYQ3YN66VIFIUijfrZJsAR7JwlNZ0P1lj+hAhTNiU
ldQcMrI99lJjaEeTwu+KFtAu80I9DAQbjh25Z5G2Md2Iepw+M6nq7Vnugzx2Rz2x6DNlMXbJyy2U
16IJGzcTSwjSgnDcbpFbALGBmCuH1sFRdJuufDWTelDtFLphpSlLcKuP6KNOnYDFRBrGuL1VCAew
/IjtW+JgYUuK1VDNGj8jKbIe3nCN6dMA93dpQygGZA18O7czrZAVd4kfZGbh0Ger3L1JCHJOEo1x
EwBoXJKIYYxFzLmOi993BOcdSNFM7EYVBsoJeTWx3Bp2yeLqIAWvNxNS2p0OS8aTljQFil8dD0Kj
RU5ntLrm1bJu5eslSIN0x2aVQjWHOBEjCDeXB5YJdsAL68KScYLmTEMiQVqbYO+qFB5qzQiKs6TE
5V1QV1nkGk1kFS5WFUxEUZk0mW2RafDOXqsX2WE0M6WcPUABfGUKxDwYAYdXJTcU/jj9cJDhkT4L
zsKevqcOCC+anOTB3VjM8YhOR9fGlS5OxbgN6zQs7ZBIOeG5BJ9ZN9SlYhnshnd0PKrxVNC7tdiR
VQls+3La1ljxwr5zuE+quoKCMN7qWTRFj5DcFHhBLrNlJcmI9Zcm6lU3Xhr5tEALgaKkkTjbehWq
XkcF6G7SUv1F1lpIoUIwC9lWFtosAhRF1yntkrd0AqIwiRA1KZo0ucbYz9vcxCatWhftRwl66JhM
Yez21VaLeHR4BjhYEp+WhaK0Emktg2SKkiIH1A4GX0xCjBYYCdHZFOMTD8z0m75RtvnFMVWjmn0d
qbKD4QIyOwbGqAZrtruT6OXqUD+BnnYf4LzFUxzq2o0mKo1sJ+iqdlA6aOPSllm7ErTFbfqQDTry
Xi07ZvE0fdbqZK1LQBmwcUIvXmMa7lAAymG0alpZPODgat0WkI5F2QytVcLAfraIvaydwRJUNwmq
/hnjXXqKkHTdMJSjY5ul4pM8lKZdKvSTy4E2nyRl0ukYGOfGpZiKswgdsjem0AoOK4f+mXXh4qtJ
WbP2luLtUi69z/s/OYqeyHuV7e2H2l2QJaqM84fKnHsGFaw1txZ01QgLc0uz1/AmpDFkdBt1sMxA
BEaXwigHZVWuEc3ULwMynJ3QJt1ONaNPOKhgT/0u2BU0Z/iIy0iNULMkZuZ0cUohgpgY2kulXanp
WqCSc5E16kYgTxs7GvWcLyFVOzACa9vIJobWfBjZvERmmaAS0sJL0+y8vI9mNMNCSphtgNRvWpq7
9jn+gHetF/InFaqRdO64agZnwKNgSzA0u4Yh4rOJjr1BEGg2VGLrXFZZcKp7tXVoxEv8aZYKN2tm
4GvCuTMLzUfI6ZtkCePWSqrkqhLK4mUUMhDQJSjhf4KuvM44n6jU03eD8qfv4Z9qo7stc/75t8vP
vGGnaFAXdf/xbz/8avVRHl/yj/brH/rhZ9r/+Pbb4Ud56X774Rde0aHXue4/mvn80cIefvv7//4n
/39/8+9tcrdz9fHvf3sr+6K7/G0hOOIPlXIaJOp/lxf9pIXu7aX8l5v/h0j949uH2rz/+9+ky8/8
Vw2d8gd6WcKBQXIVFWTqb//yZw0d2P0fmqIYumHAc1jaJb/q7zV0svwHlWOiYdJ6Llkm7er/XUPH
b0kifi1kDIqOfpjai//67ld/MsDcNu419+Lvv/6+1+ynZjeDBqGviul0MqsaBm9nDCqR7ce0VO4m
BdFODBh/FWiePAYP/eDjqSr2qaU8fXePfnJd5aJn/kpQX677RUwtRmrbyW3JxmX2lx7h2404lsci
vJMicy1SDnfSgNyCDKAdeK01prVRbmls6tVz3a0z/oCYmY6OMhmuqUdbRtiQU+qn8aIeU801G/CV
mT71qZPS8dxTezdPr7/+7HSi/4MPf/lS38nMDRI18gSpzy4FdhY/Eu01i58lhUNxRqX2kzb5dfVW
SJ9kEA5vkr6OQncZry66D2s6WvPVaKHyy47CU/zKr4DdWerXi7yX5P2hE7Z1fmOkdylppk3uywpp
mDZFmEWLnGZbPtefqTq7CDujTbkGYjgUz21kJ7bqo5bzm9W8DjzNRVDogTa6iyvY2n6xYzv0Qg/R
kgPg5lIdfBLsV8PObbpX4UT28Caz06leGTxoluoYsi9nt/J4RGKa1JtAetKrY5bdFdM2x2an3EEW
UUjqjdkD0Yt22va2CTgza27WO+1wEtlOh/6guHO2faact9ymkDTxCWalPgs4W9u1PlPTwj++1op+
EBy72XJT4lD5EwoL64lW1zJwDH2dNbdcED1r10iu1FIzEvhJs1Xr/Zgf1e6+LrYpU6q2lqo1igdJ
XU8DG+uTecl2XonDRhne9XJ2oe/6YZ2XPgBlOiNc5fwA5Y7IhzUuX4uqV71Gbn+HL0FLz9Fy0A6Z
5lPMoHoZid/ndkTAblfeVDndvaAedDQf3QxwdrKQ3CJ82JYRZx4Q7AkJ9NOoE2802sOL+ia+9Qqn
WKcArkJ+S26fYEu6y9/GgJHOk+EEQWcjjtLfyuBkvqpR9lRQ3BTbrb4RpvV4Ez9OtJDWlvTAVtoW
w2Mb0LrG1qOmXKiAI6g5odD5wGMXDnHvSuUuTwNnjl902ZaQf60yzeU+RSiyXIGWd91WDOC+tWLs
qERW7hf+ZXly4iPp0DCU3PeQZEp61PVtZ923g1/7sj947Ubxsm12Z63lreZbvuaLnuUCwovqKn0t
4t/YhL6lIf1seviiX5l0icg+sO+dcJNdBdt6C+N0Uo7aQdkWx+lYbIuDdJX/Jozgp2kwl8noiysp
mRpFFVOuVuz7eyiWq+mmfI5uwhV1rsfmmD/NN4hXD+ax/F9e8WtKrwxwuFAKSzrTSdxCCt4vm3oV
ndKDvjdPSKKP4l5fE1pwVG5/PWlJWB9+Pmt9Te8dsrGXOBL0O+VU12xpcH/YHN2lB+sYb6eNvs1u
iTqIBju/n7fSpl7r3uKna16BLYHZW/6f37jKpt0We+tN8Yd9c9WdKj/eFVcQMlrmZ+06Cg4d1mG0
sLGLNjx0a4m+UV9GSyN7IYElhROLdjqzF3Pq3ItQzHGszGwZ0Y/dv0oUil/Hk5vJHCTsGolF4iSe
5GGEMZxBdPbH0r82iG5PYaM2Wudoj9VeXiHmq6d9N1yL1FjX4KUrTV9L7TY8WuMuaPcZ1mlOQrU9
f86FK/C174nonT+n3FmAZ0tb/9RLh0ijfJVfiwcR8IX6q5f6XB+t3W27UtiYI6enhAFi9tCtwS0H
JLiPCEvnK3QugZ9jIgF14JIbLnCCQpRsy0sIonQrbaUmLg0OKlMJ+Tfdug994kfrfNvXHxazb1l9
Wo9p+5ZVT51yLxefobhpjLWZrKc3+TDuhKdUQKHkSmywV7m+rcI1B4vmQ3xNDsom/iRjUs3c5i18
XZ5GAycCNS12/kpU1vU9FVhhuZvSZw5YYe6ysYe55z/Adzj7BNkawpj/qGD7uC2flIQvb/ERoGkd
rut7pb621Ms6ojg8JGvd7uYdG+HxQT/TiXKdbaJb5bH3UpuWRl7J7FCue6fhJerc98aRXd1P3fBE
HrhiSyPTo291Dj6MgbFCKApzb2yTPO9mfroq1toBibWtOosvX4+zzaHJU+zaS48lPK9T7Qd/8q2T
+Bld7UKXE7ATuzwoe+TyiWNsssfas079vZ4x+Gw4eMVWvfHAorcxPFLMbXPLV6w2lh05MyxB7LJy
IwR54DhyDJ/bdNVZ13TC2/N9y3sQ3hYROu+stNFmUIcqfli7+lw9NU8Mgpp/Uk9NiNR1m3ZtWo7q
MTw1D9JBc8JP0S8KL77LdjouqAt/AWp+qzWhE50k8nTKOw0yCS8/WrrC6UdbOovzjZn5yrV4ZY4s
pWfN9JWzuBGum5fkqF3Xj9L1fDL3gscM7Sl72asdEpzdzk7cxb5FEb8uz8Kj4Wv7y80UnMgJts/d
Bm8HP1E7hUu0iZ8eSPeynyRH9/tb3e9WCBPXtf80OW+TZ/oAVe8J55mn7iW+yo7BTf84NA5+HIRg
+lW6Rfd++dsANbYU5jmBiyUBUc1Legk6dROywWpXpmVl9KRXMnUKF0wPkbi+46BlQ8t5LPxw9irn
NhlQ8sy4m1iDY69Q2c3Zlm35MJ473jb1HdVZ+ShaULE7k0wwdooO0X1Oldm6395UBz1wh5kQHzt3
hVW5501cVjkHKa+KsCDsNU84htexcF8+G363H2KbKA2o4fFzrJ3K2swMfPkgDKtW8UX4B4XzpS+b
ntY66bPqhWt1q/gJuyUqjh6kB2UNFgAFZ5uwjBvJ74/Lpj/WR32b3wu75Wq8Ht44DU7NugUBhunW
6GhCaeLLNRyXnbwlNDhfy0CgIbpGGwtPbQIkbhDd4nOLBze29iZH89oee7edrlERNu1u6a5k0iQR
YMotyCy6SVderoL5OM3espokb5y21UNxk+7CHXxKui2re1l6qoxXK33WhQfjMVzSp1Y01jVK9FiM
yBy329tw/sT+BcWT3GUU7Ha3bZG9An55NLpzSsdWwEw5rpMDEgQ2qBGCF4LwZsgGe8zs6F14HG6H
K+thyKrcwdH3XMrt3rB88G6XbnW8IxYPHm35R/5hPhln+Uq8mk/5Mtk9+z1KEd66l/CpOw/X4SMi
4ozCVFEfPJmigAm2DelIiRKrrtdZ5wTxc5itNM7kSNv6Ci0yZsg7FdYz3ZBXF7OFas4Fuqruxvzo
3gGZ2TXjoUmHfX/sTuqTfsMmp58fVUHfGB1w7SRv4GvtmTliMuz5JY5Pw7AKh42FeDL01XP5ngQ7
oHjaD6sb814cXtP2HSeQ8Jjfd4/qtciIGzRUS2i0sq1uOtar3LsKGBz3h1e8zJ0qcqrhHtAiKPyY
MzxxfhO7zypAmjDtK7bCIJUHq31H6K2laB3cakQq5tTKJrqrssEra3pyHlTXOGijC5CNbwEVLCsM
CgzdOueSXwQ7pbuqJXCiUy+sOBk1O3bPAOP6Xl2np/om8ElSiO4B/noATkTfZArNDkk/EGxdxVbP
gzCoEocCoJA832FHukeRe6PqTcMd0rVlFTviE6sbXy3Y47q4Dt7C9wjYHLzjviqu5vxJvwAcBPvM
joBwSvU1XIyGyy4T3krEryDZChOEYucfOYcM4p+l82Jda93OaB3mOZ5p8jlg8byS99016LtcraPm
RVF2WbDP1VdLtQMOgNqmNbec7aTmLm6gknP8EuM67ZxsuhRUJkTrl64m7ZRkN2WvEtmiuszyrOcY
eJwovc+nFrfcexzcsmwabGBQHJ/me+bGawOlOm+9sFP6o9Yf02vVi8/pi3aqHpXyOXscKrt8iG/K
k3IXLKEtdfcJcr4NTv+z9HzFnOR1TnUXI1/yKsq4tShDmcJrhujKu+ijQgfLAEypaq1NKg1K7I8F
BLP00CfFLpQkWxwGR9zMrHqrxUuvMIhm83p+Dctr+UYj1oZM3ojjyVjc9jcRf1tnmw/SQbytrxBF
VXiIZiyodKg7HC6n6/FNwXhFyQ/eesCibLPgxHN6nwGZvpUeIba9oz4Yt6bfXpGDkKzKwAXinTs7
vemeUVzFoi/IK+uCY9021Q7NiIWsEmm3m7brZJ279SvOuOyOPEdz198U19mHAI18YISHAHzsw8BP
X+PPZD89RSn99bZ+F+3Th+CIuUhQ7EmDwV7jFVve6weLPRlUUHXZ2MjyujbsDIk0yzcYqS+eecym
6Mii86/xbNZJGaTD7sKc2LDbJJQra91MroVH3VHvIhMVk51+QMBYPcI6RMgHASg32DYcl1qkoJOL
qKHyR1DziCgFfC2iOK4qshRU4UmqX/os88Y+P2Tq7HGctqTHsWm8qfz8tv3+p2CxQ/zWlG352X0F
vX5Axo4vQ1x8ll//zP9BYMzguPSPcTGv7coifvkeFbv8wJ+gmGyCbwHFiiKOGJHgBaJ2/gTFZOkP
w1AtcrZE0dIAwQit+Dsopll/EAGiq/hdJRNDqPE/oJhm/KGJlsJvybJlmSItIl9AsF+CYj/GCIDG
GbJiXq6vyTqQnfXlXAiTKYNHJxIaGBEzxNI+ViH9egJdRvsOEmAb43reWYplrUwpM1YKmrv0YidG
2xotBqBBGfTbogiTu+9u4U9gs0sAw/8ci799MFNVZT6YhcXmT2DqewAqSIRkREOGpa2qdwWJo6Et
tyMfNG0wMwhmZv/6gn+9E1gY0ZojapY0zfjacKKKiMfbiU27UZFNJzZo9hpF6O5/fZUfg0gMURE1
mS+nmZppyKiuv+BqC8lhU2xirVvMCXMfbvGOvUgsItdV5LuLyfMhwKuIcq76XffgFwD0cm1dNpDQ
aYoM4Cp9LWELTKUeSmMK8VLo6TMB+Nm2LSrOIwivAOIyhSzFTh99S2cFEFqz6DAH9DIZuaKO9bzV
T51SmL+BR6Ufsyb+/FQgwmDCpijpqvwFJjUq8pUgr5ilJ+K5NB7NmvZxDIOFUMx2ZS0RqrXxFNd9
u6tmJFDRLEVrXR/EhxTdL6uidS301IFy8jPwR//6eUmXB/L9OLzcNPBsU8EyqEjyt9//bhya1N0v
YVNgjgzhqDrwYVdM1OZlKnsA2zmVHtQcazRysVJckYdA+ShM5CqY9HJXtWH3Gzjlx2Cub3dLk0zm
DN5VzZS/PePvPo6+6NMctQ2KgcTkRWxCYh27oUM6KZX6c25il5xy6Prf3IWvbyN3QTMkZiKT8mkc
Al8yTWSjvjj0WHAJS2BRzYA9+3nKrqeMTE27aeYRRWUcIXVdpEOjmYS51TxSaBjJwSXZruZKSz0I
7WorBJFwJ46Ign79GX9yZxjess4HYLZQ5C8fcWpbjYYsPfYCaIjrpgsmr4EhI00uQHEXD61DmIz1
m8fxddJQJFHhRdaYqXinmEQZPd89DphfpScgP/FK6OWVqbTDigys8jetZT+5inqZCyXNpE/J0C5P
57urFLrQWDFstjelLTtevUt0J+uV/PxP3kFJ1gzZNAzFsCyLB/7lMjFTR5okZEjpMziHHKmbQg/o
t0z7LqClM9ZXiZDrV7++6rcEoR/eMC7LGshXUyF6FPXLt+vUAlIfr75b5osQIFrShE8Uc1Hhl3NN
ZwD+MLZQSkYg3SjAt3tBUXKSIJdCZotmCk3pCqyX2ICtprvBGR1Fq1IZDcec0RY59DKPF0Z6rs6N
URjIgUlEOyeJFu4ZSsopGRPputaUVvOqzhBNMDnwtHDB8uskPbkJCCvF4BCZQTmteqaIVSsmcnnk
NmqaTbElL2ChVGjV5WGym0nGahVaLRp9PWIzHVWTfhQFNNT+EMnllnGShJzLrJFzuBopgBzIiUdb
7o3spjVjLCumVIeIUseeNq9Mxkt6PQ3o3Sp6dM2VImGjc9JlyJ47TVsCz1Lm7H6y5DhwTPqhSajr
WDw4dMVB7Ehqq9erplY5NPX1pq2s4GaMg/o+UxPDifOmaN1fP86/vIbfnqaqSMyZBuTgZQH8bqxm
LRa9gBg915BzXGtxFqw0uF1Px7WANCQbjlFmFt6vL/qXNeRyUVnVZRVHJfmKX9aQMQjCXgkrzc2V
BkhXzi2vLqoKPoQE819f6iffjy0CF4PiRNnytdygbcOUnZTFpXghdtLcwOxEmKMrpVK3DPHZ13Xh
d0m2P7soHKouykz9uvk1JD0LQ1S9S6pDeljdIZ2nUxABlahS0LiiwXZF7xrxn7+nusRML+tsDCUo
gx8fJH7DSAhnlS8ax6pv8cCdKjYLn9xu408m/R9Ss39ZXSQmboUdCbyxqrIv+vFSbOYQ+Q0lY2YJ
8WrOZb3GB697ePG0YzYBP/76GX7hXFhFJdmUDFNnRVfZZn+lZrNLcEefRgYCKXRZVm5an3jNLGqI
8ZX5KpXH40osG4m8oaZeqMY2JiJCCTQwnKUyyxVuhaEkerMRr+pQqiJXLdp506Kd6X7zOv1kZJtM
iRb7RZ079C1S9LvXKWhxCgtdabhFXVj7nkQhByW66Oj4gf8Xl2JraloS0jdW0C/z8DAMrYUt0nCl
KL90nQsxDXeC6WRMxr95AD8Zz6ahXd5WTJNM+V9OHXMkt2YyJIbbLlqw7xH6gwEq1L6bLYlgY5cl
O0VVht9c9Sf30tIwloiWqOoa//pxmKFJj1EsLgTWGWnhpZEKciADYvbhJK9+PcL+OqI5TCgGdlkL
x5n5NYiYlCCDHuVBdwvFhNJQA4SWS4+KPcnQ06Vd9pu81stH/3ENVUS2hKqiSyTQKF/j9JETpqRn
5QQz6bXmt8Lc7S0W1t+MkJ99K6QYKldiZte/dmbhuxUqC4GXG+uz5QhS3MMb4fZQ6O0hRwTA99d3
kb/yr9+LWUFn6uN5yWx8f3xkWWpZHMkKEd/tIChIAqaiQxOoDpYvdUic7aJUosBt56jatrQjhXY/
dvpiB600D7ZpVskZ7xNy5dbURVKFdR09TzwQPzJjw0+dMdNqBycauwey6XEcLN1yywaecKtgRvAc
41dcRUjkP9s8Lk8hhlSZzKCeBTtTorH3y5F1FYAN8ZNnpDXhOUvePE+kyYquYKgkzVQNJheSC7On
OqGK3FbFsKdFSWz6D6LBUFYNVQh7Nyry+EpUgBw5VlAC2kVLUu84r4lvpDVPF2GYlN+1fV/fkT6X
fmKrDo6BPMEvUfIBxYY3QoSUr4UiJxrNwM1ttpKa2Jo4la+4GLtgaxkZht4kDuYrTYiNwlH1LAv8
No3n1J7zqDmqQkOYTiL0Bhh1umScA7vYADpMQeisKZw+5K42OPqHev6iVx0E59RX8i1HhuGBUtCZ
oIRslMJ9nykTRIAkRC95mVIThSNPJVFBx0xrDyPGqmgwisonFowj3VTK/0ndmS3HjSNr+Ik4wRUk
b6uKWi3Z8iLbfcPw1tx3EFye/nzVM3PGgq1RNCLOxYm+6+hGQSASSGT+S0NTp4CLf3Tyba8uizUM
yJhWOOyUr0YOJJw1mm870kJv+woENfXIlIks5DnjYR4RvrhI64x/QyYYfGvGNP9TuAoo2FYVGXon
xZK9xSEp7Y/usMDwFFb/SMYm5Vl6PgA9orC6RwZucPfD0KD9dVhQasgOSJ5Qfc18h3Yo5GBpHZRc
0TgCWWuHr+p9TXEXEZFEcK8RPIBmpB/h52ztjQTyCuVxj+K3sdcO8eWwCjzbHawQDo3j51Sq45hq
dlxMEwIsJfVuvuCKkluwLfTooKRRWM0sONJ8W/7DEBoK2OSUQu4cdRJ7CQvoW4m8X38C5R5Fd0vU
dNdW0Obf3Q5nK6R8vPR6l4vYEvRp2uvCa1t6k56dPWCY477nh1Ddx1W+e1zWdn/Lvi4grOS9+jF0
Y4zkLuSZ9oBeoAOYJEJOAW+HsH4h03jarT/fxiQPse1EQL2Ae+mHZbHC+XCgSZyG3A6w5ULkiSvY
vZuFtQDaBzPq2QvqJCm6ymPtX79wyJyTQ+3sdGK8fhyKdDEPXA2I0brOMLgNyjZ9a9EDdxoY9WPt
7icIJv2xkUGPT1mfnSZhtad+GuPXsd+Fr5FWQkIE0u4rkI4vCdj/elURzoLXLBkKWZiOWZNWgyhT
A4AGstBKgcap3ljRcBboieuHF/7+39wdpFznPz52wjDUU4wYPNzsh9I7qdRrwZHl+xG5WnnhqnF9
t0F1/ZIHYXtSpaItCush4d0BhScK4bujEXIMYc3eqshvL/77xH5NEvyAuuj51WuTArna27oAtDs5
Jc0We+zkKxuyIFpHSABddFFPs68S7aMl1fLCZvy14OP43Df8KGeWG1F5fHrl4CWFb5WCxl9XAopG
wYGf2Rkd8AJ/h93jWhFWFb4JC0lDfp8RLUvtYvrD6vfm04TXywvvDV3ghvCgdgzKNwTF7FAO1p/l
zriulofpChmEmm8ATu3BRSV4DYIiQ6kJWtUGj20M5/k+Q2azOrogxKNDSkZ1k7GHv6uN8unZ5i28
XnHTY0+jKURQ7YFvJ8NIfnlMg2rsr3kpc9a1cbreZD3QpNPoDGgU9ZmH0sBso3YjqsXl/h0Qz28g
hV6dpbnQk0vPIIK5xJb7kKLjBhET4/mPeZDRnbK37UzFrFwvJZjm4r52XVpsykUH5NBElT0dqaAB
C4O6xsXiTBJWF2RqgUrTuHyAs+zBPrcg/R17H88qZ5bFJ6/3aJ16S9ZNp3FoIlpCQTE134as8+uk
2WY7uqkpUHGvwWp0JiTQV6dG+s8rQjhbSCR9EDtuV0j5eMPrmXPXQ2deOHRH0WOHNLWK8f0UUkFI
ZhciytUCL28/8bK+a7pRtG8UYFYJ0ST0nCOSBPXjMKO/hTJfJC6R/aDOlfcT5jcDmp8eWnoSRhDS
UU1w9OZBvlk7GXwvO9QPLrkXa5qHarPl+2JnO3zYY8DSV0jQ5vjTbFDSEq/tw/mGi3u63pd0uF+n
XqhXQ1iCY4Rtt1eAEFe0c8pFora05bIqLsJAjc6DCykB8SHfG04w4W3gCFSfgTLN/QCYtJ7y14Ua
oI71Er6ODZWRSiLqVGgWlpkYTts8WpLp9w64Bzu1EX/y7OlbnqbLAxd19i1kExWHvSqCryS9wkOt
p4Uzh/hK/ylwQi7KNrenz7wlZ2pW5ZiWNPuKIYXvuoC/FdOiKNEB5LsMYqz9DkU1WWBahpye/STO
R/+KLYbcYEAlS9uE77thQZpiGusVzZ+iA9kYevN8sKcUxWAE9Wf7Ym/ZpodiqnoPproKX5dbEbnH
KiibDSQQ8niH1pXTI1nDZB+sMj739cai2SjKUwW96PoMDGrlYCbnr6W8GSkylYd0WQIyPUv1P5Yt
7vKrHiT+cmxax52PhajQuavnsR4vhzqnC7mPcX2wC+jFr+L2/JPhZgFlXWFHH5TnU3AvUAy57FNZ
5Ae5L2o+sR/X/hXUNvsDJo7sRboj1lexlGF4aGPQ/6dxn4LqqvOr/BMyqsuV1cRRlhRpvNqn0Km9
TzvKrp9niZjbQc6p8NGYocVw2qaRDFGuBWgMHrDIL26bjQ5gtrXrH4tFKfHkrfX6abd24BxZzKY7
CNvvLodxPSc5WfTJ6izAmvNUwYaxkUnlr+gn+8M8yWw6Fuyvm3X3yx9BOFkP2WTT8kYHUH11RD7a
xyWs7c+IzVnvFeopxTnBtB4a6S0I2VGteSebIZUQl1T9uSoj8Um58fwe8aPqz0UJdTeiygYPE34l
3XD4WR8Q282+1jKEqj7b89wcMS9HNzIYkY06EHJzk2zt0tVJjXgNqXS/DtuRNzYCOpFY1w4w6haC
q0INBf0D2k+J62dVhTcm8qREaO28rsmva8AIA24yLS+AP1STV+GxrobtJlILYkVzkJXutWUNNFtn
2Vb0p6Ii+jat6D0mC9rT6y1ycL6CRTFtb1KE5z6tkMXw5xVt9KGas+BmQlzHO7k1KrZc7Xt256gU
UJdThc5Gm3jBpapfJtc/OigcD3RrNjDAXDQjsKRucdvrrF4xOuzncLCSSjXFfdOOw3IcJY/BoxfV
kZPQHt5RmXVE+tD3Xffo5GcFlSL2iz1xXQVCA+EPkp2stF4rDswsoQowqyPODvN8HMYSHLa1Vvbj
Iq04AjA7weSPd0qcx8L180fEQdCzivexjdH66rdL5Lm64QTLg6YWlGZ0DkNftuIUxXLdLvc4zv70
NlQZr5Zutj7ypfGm6CBW09DPFzLuAE2ycwvbKTAMixzkHHguAB3Oyiopo5IqQd2UIk/iahYfFJw6
AHdIqn4vnB0FYA8/uY/SzoaHwabVcHLmtn01bAVePX2Kwt9hmv01BQfu58VpHQLMuPZmH6EoRx2U
SOGCcXFJoT+lzrB/HfHBVVd513KhwiCp2hMfc36FFExH5ykMqNbKztpA39FpWMIRvGkkz4na3M3O
p2bERu8qbz2RnWy3USnsoWLxj1ZtQV9dG9oH/2zU/B8031/3P9p3cvzxQ9596f8ftOCdc2v6+R78
my9VMckvT+ks5//ln134MPxH5JHc0sDy7cglk/p3F17Y/+Dd4VI2DmMHisnZD/hfXXgv/Me5PgX3
1sbby4MU8B9qivePc2IGJyWgxCM48P5OF/5pBv4vt0AR+trLA+HLvBLcVklH4fdYxwCFl71+IY1+
bnCtxiZEPa9VyuCO1Ty6sf/B9ccXqlzPDO2dH3Q/FSVl5/lVGTdBglzLfFhLGKlxuQvD0bUEHFXe
gpOhEwlH9evej2+9Yvp7zf7/XXHv/Ob4aebbRvcgV5lIZmX90QDVyWzQfz9tvDf/fDn+TDR6blW0
WlWOxGSVzhY6Ka7/DnHlLxP1IbOhz8/Fn6ad+dbZxqcRCfJvNgbaaXCC0NgYTvz8B/00uqcma/Fd
dkray/qYhd11s0GQNZu61prx+iDcFGIKCd3X7LjMwZ+D9+9j79kGwnNLrj0R43hZ5qpmyREmhWPb
WLhrtpbhomvRGbq4xkcy9ZN47qwHJW2k45sZBXyzhdHic8pyoVAsCZKgmT+naoGO630wGtrV4rNb
9nFqeoYOkXo/BBL6pT+8UDZ5Zsn153E91i2e8edm6dmSlV4fUqOj/GE2cS0803Je0zHt+J5O+72s
h1dFM7wxG1qLTnYJLazzmZVtcG7r6LRM6QtggHMU/qeQ9L+Hio482P1eTK5dwqTxKA9KL99fQ9CH
VV2lf6vM/59f0CI05/lUIukHVRFf7dC2brPlu9myaOGJ+V68L3YeJM4ibsZAfekzaXaO6/UbOuNI
3NdZkMSNvVw3EWz82XH/FjTiPyuiBScitkNa22A8eEu9Entz1QwyMVsSLTB33nl2d457ZFCh77g3
lb280Il6JnjOucbPJ62TzoXtWhESBZaIbrLQmv6MvfAl6Nxzo2sXJ61cZcPrZpek20d/Hu9F4Jut
yRnE+PPEXdHMGNcUW2LZ7vf9LNsVWM5no/XWO+p5tbXBOmcbdhnrdoEGWHxyPf+lOtpzi3IO2p8u
NxQPxZCpaU3qQLxJ4+ByL4b3ZhM//+RPQ1ut3Ad0lcBT9+6HJfCBX0flyWxsLS5rv/IyzB7WpBiC
W78O7pERuzEbWrs0m13MVl0sWzIXCCKmsryvl/i72dhaWG5eE6vOBmDfwpTHXUUhJjJ/MRtbi0vX
FjnCb+vKeYIkwBDGf1rNbrYmthaY6KchmSDVBmRs+dFb02PmveB3dd4Mv7kcdOgGdhbOHpes9ug0
97wK7200js1SCN3e3ik9v4+rcU1Q+cMLoRDz+9ntXnIcfm7m2o0pxg0tjb7HNtqLvtWB/w5T9hdu
zOeG1oJyRB58qxARSVy0UQ527tygOR/98y38d5NCvc2vdqfwHNWtSQqKw5nct4hhnYy2oN5mr1Dv
t+a43xLPch+8CChempvtbluLyjpF4RKZUi40+inwYAqUryDVm81bC8sSx1ZkssYtQSb9UyvqW5zX
zG4GW4vKDIGfOjrvkqq16lOseMhGLfwZk4nz3H56xKKXk04pOzGJMkXFjd4HclPKKDR/cZD3Wpf2
w8BGUbN1XbTep6w0yyF+MX/PrEr5lsMGr7BJTMYW9opXV0ap7C+u72WFubvlSa60Xn6yO4E9jm2/
4IX7+8j81b992PPRDzlSunFFkCH00LmvzC415Myefs0BMIMz9FxqAjCmzPJPaEQbbcNfrNhLZ1Rp
zjonHsnsW2sq1MeyHo2OK8rB2rw9r/IjbLMSZDLfB6tATu8lhN9z661F5lp24RRmzfmepyW3qeiH
Hxh+Si0y/XYVcprqNQkXdJUgmtEgeG8UlnrHPvfAKGJvuCZT0MIJ7Zv3ebUbjq1lsVkVoNpfsCJd
RIW6ls6xptNu9KZH4U37khkiSQFqksk8hn+Wq3QOtUR93mxVtAtzkSqsMq9gD7oKOnHWfhna7cFs
bO3GzF1q49hPrQmY4juvwvlvKozybwAYT9cEBS+vziPEHovd+oEO7zff3s0CRzc+z7tgCpHB2ZIy
VPYpBQRKd6Z4a7YkWlQqZ+tlwOshidrtLVIytNiq6gV1jmfCMtLCEqiR2yPtvCZgBIaLNRDLtdss
llGGQqw8XfHQlmMZpWxxmdtxki1zDRytLcyuB936O6xKy+tLdKIXnG0+146Mv9CuXa6NVl13/S4F
fmrRFKzJ3gUfbAG+TpqFj+7zLT1nRp46oKpsyYtiKbwD/CuzapsItdikXzzY486iuL3/gPYewN72
hbfDeYhfM/xfnL0tt1SisIctsWf0n5WdoPD4FcHjk1MUJ7NF10LUL+pq2s46miuECCfILuzIMduL
ofbQFIi3zpnF7DMX/1Krnz8sVFTMpq1FKLBaAHl7h2nC3FuJX8GPV4H1w2xwLUQrG8xf1Y170nlQ
lsflj6E3KlyJM5fz53c9Ot+5q1yPc3ypv9Nl/sFbtjwYzVp37s7tCI3hdV8Tu+k+d276xs6/mo2s
3ZvbXq52vKdcbRgNTmWLF3dmtkeEdmvW9oj7ys55NWELc1xjEMDbaFYTA+z7dLW93as35MP3ZC+2
d1nbv7NlZJYU6oTHMAc9F/bWlrR9c+W34h0II7PDSugR2fQC948RkRIwJ0mY4pPsGs9bi0mF6moa
KGISYOINqJv3McZbZrtEC8l8l7CkAntLgl19JGm+Qa3acJdoAdnVdrTE6JonexO+Az30Ze9Cw1NK
aCGJ6dKGKYWA0gfCB72VcDwUuf/BaE0C7ZGZ7aWPunfvJkG/3q6R/bDHs1HhHlHtp5t7K3A2tn12
ILrD760B15BsVi+xM8977TcXjw4MLLts8PvV3RJcitHxd6+sTL41WxItKIWMoLM2DO207qfCX9/h
omSbHYGBlsoWeexXbkDorC5sFsiM92E0fzSbtxaWyp6gL2xwYrtiQ2xq/4zO9GAWOoEWlTAm4YdX
1KnjDUXxrFGHjYeP2by1sERO3m8xCnS5KWuET9RV7+UvnFTnQ/p3u0QLSxHhw9sLRDTssva+Fio9
tqNzFSIrExL6KKmahpEWo+641daE9nkSevXnBcEYLGW/Gy2PriWXSrey953taPPwFqv/YRfRJ7Oh
tQgN7WndYISS/+TybbW2R7xKDYfWrs1MzCqKI6qFmT2/zkR8qtvBcGgtPku/2CANMOu+6Jdjh7cj
Vs9mZTGd6z0ioj3lVbmjrd6vpxIY7XULxumFbPkcib/Zjv753//UNKmnTEV1OHIiQlL6jC7hdNek
xfTCZn9udC1GV6yknTDjwdkK51smYdr6Snwx2ylajPpNsPS4XbLmTfMwY3uDFlJsdm7pSKDVj8NV
gLs+1znxMK4GdbAR6DObuBaYcFZwP+ZATEIV3rm9OmaeZ3a/6Uggr4brm7esyYKc0aZEfxin6r3R
tD0tMpcahPYc5yS09bs2Gr7gumNW8dBRQNz3Uxp6OANg6p7d+1ubfU4FFnn/fd7ne+w3O1znUSJG
39q4nW3IDeZTd8ryen1dB7t8O+Vxnp/++488s9F1du6Gk3koI9qa6YA4qrK7b6iZmh0u3vk3fwpR
aYumHhbqy66NG7gTXbjeSyWy59ZGi882D2xn77hDo6nsrgOY7PDnD6GwUrPj5S8x5p/mPgPOr4ut
pFTbVe9y1/qwb9F3syXXLtIwrFZYWziUeO0cYGiHKbCFUdOl2ehakOKz6mc9hh8JwOMfcRGMx3pv
zZrgQgcE+Us9WWnMQ8XO+wFmSPshs8sXtvszO1EHBE1lhADBdt6JRfywgH9H+sSw/aMTw/EfaLtN
cLzEFqYHTi6+LZgamb1XXO0OdUu3DqOAiTf5lh+zFdnJyRAMiN6BFkPz3DkZqOMEPHeAmrG8HKbG
NzvQdcZWbsVSweDhlpML5mIN7EjlWWYbUdfjKZcQ4nLA4RhEA4I7aLH1keHQ2g2a995Iipjvidyc
L9Zo3Zeba1awdbXgnCZHdkpwZi32doULTtKM6o1RZLpaZC429u+g72lWQ50a4vlGVeWj0dA6HghT
DLeAjcyTGbe+YyA8pE7d3Kz4ritxSLxoV4+WdQL343Uop/sxMDxldThQBsMFFiurPYjyq3O2+rCD
B7Ml0aISJF1UxAOz7vMUB8/tqo4ss9L1X0pUP90NTtVuXRcua+JsoKG3+RaEg9m142hXJmpUa4it
BhGJZ206VfdzGZultLriU5dOxRxtLbaP1pl2XHi3KqwNp60FJNI5gCKLYKOurI7Nmr6b8u6d2XfU
AjKFHoixA7GO2U50FaZ7fh1BlzIbXAvJbrNCCXmaozuAQLfFV4OVJUZD60igoe/WeMw5uBd/7e9x
PnKv62E1O0p0MBCGnCWUfBrgELQQam22/NC2LymuP3MR62ggHhBIH0FZTMIB+cyxvU270XBRtKBc
c7q9w+iRtnk4WIOf/zOEFm624NpNGZU43siBPdgj9iKL6RZlqheG/uuI/k0qrkOBEAvKhewpGwai
ynYE12v8GFqniG9s35/eKb+278J9jR7wiT8ierXcOdG8f8x9F6J+3Lof+3Kft7MMgT9fIsLU36E5
Nb1GLc3ipSPtFCPAMX+ARW/9Pc2vfwNbsVN5mjjE4VJhDUmrRyzpqzpQN1nsvPAVzyv6u9XQop0G
cj9Im5XGhqh8HC1Ow8M0IOt4cNuuf+FHntuFWtx3Uk4rUkb8SOh99N30NujbK7OdokW9myoxAtRT
SenUj+4or1OEVF7YKr+fdqADjdAPafvaa1Syx1/7QTzI3ewZG8T6M9ahPS3xOUq2xkkwn8f7rjRa
kCAOn+4VlJGgPzh/2dxVr/rBo4AtjDITKFBPh7ZQbhX4f/Gwt/B9cocCB5RwMbobIPk/HTwPJfEy
7T1SfRNi6SlannB+zPhDf7G2fn6+FvmSyQomLdaGTXOxp3DvourvCfz8OzyDWAtPt05tB8cuLFIA
oL+NO/URQ89j5YYXTT3GRn1TlM2ers8UpkMH8rLHvVcWONCkMr6n/jkGRjGK+N7T8dMtLtrJHXo4
HLi7qKVBUzzYzMCG6PY8Hb2Ly8mvgrFPoGQXhzqUl11dvDc5AnDqfDr2tm+B41bM3EYRvIKO3pbD
H2ZDa3G6q8Up1mFi0SFud/hcWENv9DhB+fXprBsrK5wBhEpS1lOAv/MYY7u2gqo1m7kWq+kYWB0T
98EZhv5poZB9bCzXuzAbXQvWAYc92Qgg3d62fEQLBwdWx6wbDpXy6cLs1d5iaQ4pZ7fHV04+RsiA
+YbfU4vUDTnAqI0qiErVXCYqL6ZjvQaGg2sRipXOsMmxDZI8EBh8YAo+Bp3RMyXQsUdZ6K8qjFiU
Zdy/Taq9xhne7ODVgUcDNP2qinZIUJaFDPsyIVA/bWY8wuAX4FHj1UgoM3rhVom1lTfoZhlVDgId
ddQV6R6W8xbACY0+5gILIYRujfa3DjtypjBc/RS6aR7PE8JW8Y805KY2G1wLTfQuOicambc9Z5gz
hHfKM4zLUIvLMXWmCkK6SLzRtZIBb9s8bKKT2by1wPTrAcFthQTjtO+Y1RXuuwXnN8NF0SKz2t0V
VEbJ4H3/OCvn496+JPV3nt+vKS5qtk8PFDW4Zb/0YMj2pXg/CActC7NWBzogT4cuChSnsYVFybTF
ZHfDCsJHPMAs/dQhR/4eCrdBRS6BQrwfvan64HZiNPuYOuYo2LMqE2nIJsxsvIQRSMFLw2if/KXt
+1NJZeFyCIIBL/mVKta1HLHXC6bcNTtlddwRH9NWfsbE11Q9Utj/2I/ig9nEtcDMVbC5AWXbZF1C
dQg7rJbG0Ow+1mFHUVT36+bXIim6/haZldt6CA3XW4vLZYvKcioX+OuhkyVqrB4QJHTMNqHQ4jKr
1npWHWtS7dZtEarp0Pu2EV+TlX0aPQi7gUSfmbgdoVZkU3DfOutf6hd/k/ETCC00wyJr/B0ZuWTD
AkmE7X3QdEYVm0AHHsk5EE1WKMyWlu5VuqOyEprhl/E50JbEqlKxA2FOcDvG6pADJcNm3Gyj6MAj
mdVoO/ksSbCMj+lsX7pj82AUOjrsSPTztvneEiSwc3CstI6r6juzLagrnYeYUFSLYk2iDZxuU9qP
Km/6T2YTD54ueLpMUV6HfEs0LtdDUCHeMvbSbIPrin2RY7VqreDcW0N012zx+8VQiAD7hqfztuHf
dU2jRNLM3SVyPG+KKDJLfnT9ekRAbQuQ9VkpoMe5E9HXGLZpl9+YrbgWmFmWz7I8b/HNlxfBateJ
lTlm/MQg0N6Zq+WEU7cxd996dGWLo401mzUeAx1w5ICfL2TNg3tL/S9rRXVZNbEZhB6E1dPvGUTS
XhAvCpLZWvb3RRGIS9vOerPbHn+YJ9177rTVDiwEGhxnvff8+m43658EulC/swLHIIhEYo3zzb4t
V6nszSpZOuZoGuxu8spZJH7t3ikXsy5kk432oA44smmyFdG5dhL6ortyvam4GNfB7F3ia6HZYVnr
TnsuktrNbtO5fF9hu2c2b+3GbLK2cEJZkN8H1muvws2zrJBaMxtcC0znzHtMW1KUsNiLy3jKrrdx
DA1XXAvMs8eM5faseCvW+th0a/F1K6z4m9HUdchR3o0c4z6aL32fh0d8G5o3tN5Ssw+qg476DuOJ
zGbVnXILUBRO7ddoHwdfzeauxWY6Kx+HWrZL0XvucYoq5Iq3yaxuoOOO0m3N12lm8KpLv62hMx+a
ZTfbLzrcqHdpUxUZTza3W1ZcsdFPD5fgpVfb+QL+zatNBxytvhXSRuFAbDAduNuLMoPr23ieOqxC
9WaZnO4RMfT+wN8A4bRK8/t8GA/Snow67dgraUduWTVcFudTYMRBtxkzdURyeTdL5c7SZT/Xs123
o/bbsyXrnPSwSof6OKO1aJYBeFqw9i2DS7yikmoMbgop3q9t+Nlot+uoo6rJwg0vJE4wJfz7EjeH
exW+qLpzfvL8ZtPouKMSllVcV2xJLwo+q3a/7NvJrF6rw45KqyZpaVEJk+PcHevCJVvssXUxWxbt
6YmVRJixz0UCdxZfR1nNh0Xshmuu5bhjVyNPDiU8mdM5OPUuIux+tOdmp6MOPLLG1g0Li/JKXgav
yGOuRGAGIwt02FG9FNbi1Uw8OFdVnLyaaOw7Zl3JQNciWtZsxEmDmqpAf7Pwd/cA1TA1/KBagPo1
8vttRiIaZ352Sl3nS90Z9uF08FG5ihzLL97k6aZuHaTZUpTljfahDj7KrWD+11aJm4tVeX9i1PnW
bGgtw63XOLNSl1lXIm0uwrz41kblS048zwS+Dj4aMq9XQe2xU+R+HRfgRx3/XyaWz1YSnrmJdC2i
wNqaBkQzEkprjgPs3qZofVrFRaeUmTwJXoNPj/PV5bmPuj2lPh/uvFuF8gbfqtEsa9SBSFG8iqJt
bVZ+Tu8rVN9WEZnlFzoQKR+Q8LZ2hkarHNpb9LVslBGGlBbe0zVxQlBwCHPzSSf7TlHoC9O+Mktd
HC06bb+v2hmZ6sSatuoG37noIqhaM/mTwNGuzxwhjhx90CCprehxbSmExGDKzQ4WHYvUZkETwNyh
oYJzxTUeGcCli+glN6Rn4kgHI8Vl6jfu+WiJC+9LVi0jDEZ3MNuHOhhp8fMI0XMGz7FEKqR3G1Uv
IcueiVFbuz/7Ys4ylFmxMK88jJtb352+rVgvdQdPSsfwULe1MN3WdEjdiV9ZsrJ8Nba46vprbaYP
gynR0w3fdeU4lC6bcvW27TgrsZwyN3gh031ugTxtcJDqdjNyQGIF3L7d8m8hnn71JPwXxn9u42jR
Woc9Zfn0PPlsfif64dp2zJgZkAGeTt33U6vJ1Lm22LvjoRvc6zKKJ8Nw0mJ1zJx0k04WJLJv7+Ju
v8q96MHkwsP06em8wXg3+Pwx76JFv3sa5HCgDmhUWsT59+ngSE3HK0LtLAp4taRp7ZvW2s1AVfCM
ng5eOoOUS8fH7C15M/TOW1HHZkxPdJKfjm27vrJwAkANLi7uhZ9dhWY6c76OINrrabelfT7UI//t
HDR3UYuNkNm31GLTdbJows6I7Z334aGch4/rNpsl/76OH1otvFL3kiVRy/Yul/l1jEGU4cS1uAzw
XBg2i4lPmKumY/PO6irD/a3FpeP4KHMsnIZh656hsfuFhYqg0Q2NP9vTbeL5aZspjIuTKEJzSthW
MvfTbrYoOmLIyYc1Slt2Co5QD6qZX/e588Foo0RaXPJy9rtgJC4BI7zdbHtKShhCp/8++O8PcV/H
DFX4uc20zM5FYvdj6uYHqHCXzbgb3c+4kjxdc8DZuRpH9EFFLjckF1r5tveWyihVRFLp6ehyGBTG
FnxRWa/+SWUxgK3cbYzKLVSCn45uCbut7PPSNNXwNvC8a2GbNSx8XbDIaqdlqFJCqKr69FDmwZtM
YXrw3z/p7+9NP9LiM8Y51CsWXs9qqG/Ktn7cczPwmq9jhqwVyHIV8znnJsaPZ1/64xoqs+DXUUOt
r+rRGcnlsKI8DbK73VrP7FPqkCFhdbzmMNJNvG5vD95UVscy2H4YrbcOGqrLNLRjjKITrNDusuFT
63vvzEbWLs1K2Govz2+4qJCnsMM+rg4XM0C8r0sV2REWFpgi+knvWHdN+7j6/XuzaWthyRlrC2yL
GTkWX8sx/LHs4VezobWYVE7tLyN6pAnctBiTEKkSZahQ5usaRXXk4e7b+edcPHxLF+piKkYz1X7M
Z58eJrNSIu+wWEmEam2wPZV7AIBvBGDBNfPp4Hms1CpmViUL7KPfytftLMwOcB0xJN1izNzN8ZNd
7GCz5fgwrdKoMoT77NNp23k+epHHeheyxMcHG6XN6xqz216HDPnRXLWyON881TA+lJVXv482mZoO
r4WmpSpHpj3rUjbesajcuyY2K8T7ulLRqLK5ccA+cJ5snXOwcDS4jRZgg2b3g44bmmILJTjf9pNt
X+79KT/FeWR2zupyRc7o71XkjbTkZqs7dHv+Lfe2R6PQ12FDexDTT/VY8cbN75Ut7NvI6YThVtTC
Uw0Obr4rE59FeC+t6B3a44nZvLXgDOrUxYQVYLOSlcLHJxvm6zJcy5fYR89c9zp0KBBbFogU6Fc4
qcfabXI60I3hXtHBQ7sAOt3koBHXNEoGL7tPFzPVNl+HDqH7arX+QG+4H5R7I2bcph2/2V4I//Nd
82vbxtfRQ9ISlVz6EZygm/vHuOy9H5lbdMUhlnlu9mV1FFE+j+g5YQmCCMASHQYMVJUVdi/8Ac98
Vl2+yMaelrcmKAi7Hvy7zkKSGMKJGdvzF+PPLsIicJlZHspnt1vlfY2HpjWcuff0WJ8cURa44olk
CMboaFfR9Vh26mQUTTqSyKb/2cQ1ye02iZPK8fnzK6HMTsZAD1XcNKLcPjMcKqfoD+VUwEeas8Xs
dNSRRM00KXx/Bxwf5uLCzpp3+25G5fF1IFGvHGtBTIdWYhpVh6xosNfdzORVfR1IVDV15nDoAsiJ
N3mM6n06TVFh+EV/ARKt9qqWEB8MEWbHGNtbW5g1zP1fkEQD5eGqciiXiTo7sDG/L9Jsq+hIomZY
qipbgIc0ZTwc9hrTuDqzzBqgvg4m2vDEjNco5GTxlxxb4uLWkrOZSoevg4naugq3zLFF0qIzfe+3
2Xw27xvNot/XblIH3zovWB1Gd7FBtAt13w3jW6Pg1+WL9nYte4SUBSi5bb0JdxkdirUYzXIAX6sP
DUHulV5zTtHHb24Zf8LV8LPRvHUs0bC2IhuGMyp5S7/UIp8oneVmWlS+DiXi7dkMe1dTM8t2gLJh
sY2vLLHGH8zmriW6MSa/1Uh/CHogYBZbBldId/RmUaRjiXqBvVubDucWgneJXmkyv8igfOb+1KFE
aR+1NV0zHqFzkN7tjfwaeWll9irSkUSS5KJyZnJRXHatxO7mP6dO7pdmK67dn4OaMpmOFUWWOS6S
Ugwl6I3YTI7G10FE1bBWYxwxettMp6r0t8PSGdKb/V8wRDLvNv6h9LQ78lA6Ho68yggt4+sIoq6b
q1jMPOh6ad9Wg/slyiqzFdcRRA6OQHFwriM6afrmPLQIlgujj6nDh+Isbm05cJLLNT5FfXmX+b1Z
9VOHD9VeK6xgiXiap0oeV1KhuLYHs2NcVy3qpmYe9gGeTVuV/8PZtzXJiaPb/pWJfmc2QlykiD3z
AOSl7heXyy6/ELa7jAAhCYQQ8Ov3yp4553Tn7h6fyIiO7rarkswEXT6tb10eKzXc+Z+d4/6iMj+3
LKpry9Ot3VCZNzTcIZ0u+eZsADRnE56/XHbXT4vC7/RCq67CIMARawfKw1VlKeK5gYNedu2z6RmE
vjddL/BERTc9yW4jB9Ch1E/q2xOo/yfnlnMGkeqHhFYKh3NZLe2tMmP1kowzCJYQWgQy5zJCUDIi
Pn8sJqUXglPnrkZTX83tMNc4Wtv+djthMBWs2X6yxp/QnD/7Rmfb6phSRLQhwncH8XD40o9JDwdc
kDy6PJrjzJWDX5IgV8icPuUlZzH8DmlgLxsI5+QjvfbcNiygMAuuswIZq6/DlNCfPKvTaPqTb3bu
fBQ2kBTPPZ6VidJPepy6gpDqMufn+Jx+RJHxHfO6orvF+i7fsjgqJXfZZdP7nICExnqAXHAM4qQN
H2KzRcd0HeLLFqZz6hHMmZeKT/jowzpezQZ8z4pctvGe846WRcUqIO2p4wOACcPVP4EvLH9iiPAX
k++ceoSYGsZNa9lugbBB7RpG2Mew02j5zlODRE5smeGwz5Rc0fdwPRsv29rOeUmh1QuiIgHhcBcn
yAqJA35bEWXDCwfq2bk2RD8SOR6YBWk7m1wZ4vOAdJeth+fUpI3bKcwqme2o6aOXOXbtQzMjzvuy
kXpOTqJNWHdBg8GUpaKwNdtya8iFrbJzblJkpsjXNW6M9L4tV0GvTS0uRBPOuUlpGnDJVlyc8HbY
h0H/ddrWy3hD8Tk7CWesYJyD08ImWHWQ6tVSrS4rh845STNoJUas2A4qbp901/cPpAvJRRw8wMx/
3JrtaXFvaokU03BG7ZmyLycdzn/emv+itDg3NVo0WWUXcvD7xOC+IYeoDXMU5gMtJyPXD//5Tf5i
1T9PULOdEV0Y4O50wfKKAnrKiSKXHXDPeUmhhYxonbEsh+nYFX0DYrKSyaWj/WwnTsOe68Vi8UwT
Wucatpf7Merbn9z8P78v9JybtNC+SSckWKFy8d+iqruFSfpP1i9CfitF/vdeS8/JSTVnW1jPAKKh
DGHVbW1TO+UNa6Mgd5Ors7wZ+/S5qV0nCpLqRB+Vpos2h2ie3LzlZt1grAq6SrsS/N0Crn0bE3HV
uGz9sTYq4zk4rV1Z19xdzXqK1r1Igm4qzarAEV2RO+7gfe3g4ZX4QMH5xDVZXqWmf9Vbm7Id983S
l+02V10ROVV9S+bVqLLpOv9xCU1X34EUlrm8YoMYinWd3bNf5y37EXV9JWDr03bjtdK9f1iRtQYd
g+hYeguLoa2+3ZJ0YjddoESNbNFtVK/oCWX+ZvWt1n3uSTJVW87G0SxIpw6R0pYtUw8vP6TysGWP
vOOtA2tRE9C6qKymI7Izu+agPWCJT3aNVn5AZLmMitGOVf0R4XrDY69Rjj9sLJEy72iqmmsexm14
r9qR0IIbYIy3gRa9f0zGQS00FzArSTCsiOaAqiQiNPtCdpLOt27kS/PF42Gbq3rtUkcg7UnH5img
iD65FdHm4IVDXJjpJxe72qCZRkCezSPnZ/I0ulDZK9RZNcv7RTOLGBa5bntEfiIJuUzGStpdLGqd
fJlU4IcsH1sXybW0YWYZgw11Zz1s6F3f8e/eDBX5Afv7cXihGfgot0YmXj0EcRbwm9EHvH9wbJvx
ANiMnPUcUbqzSgqIqNft9CHRXOmLDFxz8TK3LtEPdZuwNi7iATlIJu8noqdbGLyn7LWLRrQDnO22
ShzbEHcZzP2m3jOxVdrkKbg3z7VLiH+Y+h5Hw0yJuS1875X9lWtfjW43DQqG63Qc7A34p2yiqHkS
loYQoS7zB1W1QHthnSPJi6wEjUqja1aO1oRtGWw9wVNP4hDRaSrWogg3324Azfvpfsii4b6emxg+
dXXP36qYmfoaQWYj6m9b1eOGLxS0EhX5EOsiZf3p5piDxl0gJSV+tOXUJc2ncNPaHijvg2vgRGMA
8Ez04W4dTfxIhp5cTWymQ6F63UY5WXuX7TWtO5bzGBm/ORskggt5nFQ6n2cJxFDCc/+tb5Rfc1az
muR9gC5CZ8PxwJBcsIcxVvYGQS46aWbcdKHE1Mgyrvy45oT15jAaTz/7MV2T3CbGdKCPNsyXCKCt
3cEkMf01XrPx4+bFN+Snhc+IEelaxPW2W1UmWVzrox4M8PN53Oo8nBP+QtfEloqnftlbGFGI+6Xm
wT6A5b66AvHLvg0Dqa8bJ8TXqCP4ZF0HI7ZC+tTTq4lXjX42AbKVCkHgdlJush94TkzPx6dhZd2T
1FAw56OvyONSdUyUtg1DVqaStYjU6vWV5pt5qkyAMnpNgmouJ2WfpR3S45oh+qhcaObHfdCr1eyn
kax+h7om6XKYILj3sVY0vAtFp0UObsDQ3tS9Q3dDQ7rjr1Tb6WKsAqmOdKuU3RFNV3sHvuaVYn58
J1ut9aGv29IGc11jrRnoVafJ9KpEjF8HljxMRQsE/0lAJ81ynIrpY2q5lNcIxknQpa1bm+xpvLAP
3UA6dxNbA5GG0MZ3e+e2JrjVsnX2iCCQ5UZJ5NjmzMAvp5hrGvnHiLZwb6PDJvf9uC4LInnDdfto
FFsOGdDr2yYWrSoJhfQziXHcvOVbKsNiSVcNHZvu7K1Mfap+jF6qbF8nLlty3rExygOtmuVp4AIo
dU23Hv+OoSVFb6ZjBFHlSdWVa69mcDUW3mzPOhGelvB3heYpdOP2jMZaFsD7n5vuzfEJzsuIKptp
2Sjh7yrwLtF6ZNMid36N6FqwBiY9eefSzh0aKRE6mid0ljmFBveGUEH3c9+Or3xFyJxfRzYehw5c
y+txXdfx0ffKVOgGgH6ZPhm9tu4O+1GV3NmJrx9XbkizDzZIYg8tC6CGL7qBIq8K6SHpjzpLLZS9
PKQVhFpNx6+lg23alYJtatflbT1QU7oJ/kR309zwBnk9JGxvMKKGO8GaBoJj39foiyFDZbcOgvgn
dYqveqBJq2nhOkO+xBk8wQC09DUcy0+OFh+ZyQYhb2jNsqSEwV9YNfBDmEjZxCzcTbr+0YIO/Aoo
dSshE8BAF5wPRZDBZQyFW5w9SXQTPqVWz9/5JpchJ63LeFHxKrkyDTWwdPfLXWxD99y0YB8WeoRZ
m+laemPneVZ57HV/g7N0XUwQOBXEyPAqtorfLHqbwtKzFBFzDL/UvhkrzJcYysrHThuxtHlcmVSX
sca4fwZ1x8bHkW6hypfMhmLfyo63RevlnJRD5NI3UvEUmGcwLVuBWR0HuY7cQF4xqVxVLrwLhtta
bgLmZu2m952tmvgAAkxrcgw9eyNjC4PtcCPtlaBIdi0C5hBPDlO07KhFu00FTAJGcWQdz+4Q7zW4
XDeBXA6JaJv4mjYzMa4Yl3GdfD6Gq6UPphNZXHiFJJmSd7J+kgNiyktjw+aljkYr87DydCpsK6dc
OeQ05WOadv4+aHnmisby7kor2fc3S5Zt8jBlXWCfo4hsrgBRAo0YWqMMqdna0D1jJtDHpm0znMld
3OdwYPm1J7NS+zFJWlvypCbX3aLb5sAQLDLstA+bUqbMFjSeUVLZLtGfZsTOzvlksQ/kK5Fvko38
poFWN4fL52PbDUgYbWgbYbWHuKErxUKY3UeoOvIFk7HK6UqwUc8ha+8XKfq8CTsfIqR5Pk5dHe0z
T7KcakJzvJMuR149LK75vBrkudIlocelmRnOxyZFN5JO2Mtc3MIbNVjAGH6aQtcn15UTSV3Mi7Hu
btrGai5SWyPpxgwiSPfUDBD+1RBfRS5HIVP7KxKqbCjk1LddvkTb0u0NS6fhns7CuWKaelof9dbB
7XVpuMiupww1ST4MZnY/1kgmPI83icy1WVrpS1t5JsthqKOwaAjqBxhjL+H4iYkqsOVAWOVKXSNB
ER9osS9AMExTbHAFvh3h9zYfaVLNv3rH4Byi4ypsCt9hNN2k2cDvgZVt1SFIUGAdpLbJ+sLHUSYY
y5EPC1VPa/84iJl+NomJMEfWQKNK4VUwFAzmmj06lpFuSmthvnWgAfThe1rxmFwhpE/ykrKwrp9r
qFLC+54nW5ajJKiPvSJBhDvQR9M9i8KqL4X3FS+M5OSTy4KlAyrSpJ06Bg7xh7lqULsWPGl6ei/R
OxZF11goIubFdg9zNKFBJWLI6/N0A4nqmHDRyZtBMPIC1HTOCqyb6pBFhD20yxpOZZuaxj5vZPTP
+NzhN8oq2NVpyNGbq3CDlXwO+002f9/mlUU7xCwDQVn6ya9lmzU2e4XsMx2PKZ5+lxVjRnj9zfUT
Iiu3Bv2zvF4Uf0mYXlrY1Yo03AVIK22KNZhCta8VfENLN05uvYH7jxuLuFbRUEoHjzHkVrHwtqnV
MqMCtlLd9HAg+gQPCxbmAUrxNYcPQoblMzPLVx6phQi0/71XRztjgT5aOSm9s2MH3RI+68wR/N0m
ArQ1bL07R4dAPmAd75YP2kH9cbOtImjyaFm7/mpZ4BlajhnCdMoK+fKsJFMUx8VG0iE+Nj5iWG/m
SMBLeZrW6Ui2FLaTvkVZ9YpnTpMbRDz347tR2EIPSRpvw9cugvCjoCmpl8c1ESt5onPgxA4GLhUr
VRv2+xQEx886ItO9oNj7y4gMLsGJoZ/ATKeQe5YyHqqt5Eo7dzR2aWnJ4lYFV1yAB/WEYpS6AgmI
zfiR9Zsxdx18uFBxzWrBoVRM4z7Ele9VtaHI7HtB5cc2Snp32yq4DX4OEEKvP89RH6YPZJk8O66E
0ZeZJtRgnEnzoOcxaY4jgleSEqU16YoBRuxqtziYORegpYf8nVKwvnTekM2DkLW64DbI0mq6jg0A
6WKTgzSYMUZv+dAmHNzKDGSo7BqjnuP+w1oleGjCqgoeEdiDcqCtAsygfDCtSCWELnhOe7qGqweo
DVuqnKSTC8Ekj8eXeJIpBh0UvYt+M9q1/juHPWD1feoqsv3KZ4xc+yOKMFHDU4ieHHFM5SytCiej
0OVrphe6s8Mpu6tpuL9xnR3bUi7YvfJurHHArZup+Rr3afq5YoSLPQzaJpYgxzvDDAB+7+u967Fn
riUN8N8K7uyd88tNFftBr48E0YNiLfhMu9mUWAuEwkN1DGYVLQ5OuoxaixPMJNYIhmnoDvEdDFht
V9KmW20Bg/oozMGRqA1WhQX+DTMO3K9zBzkw4EGIxvqsRNkYwoU7zSrQNHM2yzX+TKKWZqg0NAmK
WMimfpiJp/U7ltlBlZ5jLO2FGzJ2xZLZwAY/4cvI37gYI/vsBFCCZ6UzIwubpKrGSaN2SHiVFItf
hnW02iWE1A0H9Wai2x0ea9rcbIjR+BCptGkPZKbz8BBYSqJyxgrTXms9+A9IpkSUplFOxE+m6WZU
p8ALwneX0JjsshCiryPoJvNWjCi55w92teGcJ1vfy+vV+mo+CEsoGhBb9AOcCx/mXtfL1xD07g/M
1Q5E/cDYEZ6TjqpSahebm8z75l2ptbImtxFcn1DC6w6jkCB7rtt7GWYtviXL59qa+94wfcQkdJ9F
KCuW09mxY5Ru7EcbZjiypqHMkmIFjG13tGsyeTfhqZg27wYH/DBfp17LfGs9xZNwW/KIWGLIkdYt
XvIQj7f0dornMkqG6DHlU6RuKBopFLUPtre8lioZQa2TLoIprMWmh0hCTvfRALfLHTcR7b4vpFZu
B8dHGyN3ThCOuYUCG4xCjMxcZPWAjTeRyUPEkTv2mCBwRBcUAKEqNhyUZdlskxU329IkFuubFDQH
jRXy3QZn0OmKwlr7bnWubnOEFHl2a+N1xBkq0LSxOeI+00+JtOxXugTh9BYSa5cHkUEjtQfcBrvP
SCcVvsKiEkQ0gTckihQJ4U+4xJDczixgE9YhQhxuOfy94PTaD213DFPfI8naMZ3SAq4C5JWEQJ/y
BSYAHzqSAZlB1kaFk+aSanaF/QZCrxg0litgnjo99K6jHJgOxPFFGAxjgyYuljlYcMwLjgGpCeNy
qDQYRq6vh+pmJGpDRDTJqqjAEY89ezHwLA+5Z6owzDafU9hVXU26GqOijnr2sXIMPNbBcPEy1EP6
qXNZlxQk7JqvEOZsHxj8+wGarCG84VZzwOkn5vksKH8EuBZAvGjmKS0C36krvNP6SFca7LC6dk9d
3U4RKqbF94WrmD0k9TKFV327guAKQQ2pCtMliJNoZ4Tr7DfUAvUeXsemxmbnkGjkK6yb18HotfhQ
n3iZX0xnUOtEAMrjH1BN1uJDD/YzEHSCrQrADcP5oamAuN13fJK3dk3CXesCuKw0uCfDbhzbjj3D
szT0RRZEWHorbF3KlehuJlU5OlT4A0ZZQICpBXLMkwVwUrEtoocnMGCSPEFoe8f1fZRk60cfde5Y
SxauN1Ot1fjdLmGFHaOfpvo6WG0PkVrIGsrnvIXi4XEJKZUF74Z+yKFdCIJHOqzibqKChUU9mexq
Y0tQXVm1wJ5Zd1XdfOxrZJs9Aslz7LbNIsYL19T1U5hFSPVp6OZekMreDYiCq/R6t+BkfUUHP9ys
VRS7AgcomMAkFXbTCeey7lGBG/iN9FI2ZZehPMl10vAPFNmP1+hUGrgMuXlEqTk3yyvAGoUyOoAO
EeebVk83wZil6JuNfv0kXNTeiq1XOpe8au/NrPsfkmTZoABGECwZ1Sq3/qafceq7mUfG29xtxC3F
2i047CdKBvDuSfDMDqyVsxU5XE6a6kOW1IbdBG3QXEvTSV+McbcE11HlnMHdzKZ3RLx1dZ64SWQ5
2eJ1OMTwAHpzbFnmAsVc9dBEPrqNK/7knAC3D35kbCmxdm53ljYmupXoQb5D55w9MejD31aGE8a1
EkRWx5HIMDmEcbq6A0I4ximfBt88J1CPPcVTJYZ8rLL1Daqy7HOkvLruJqp2oZr3qwDgkqjvnoZO
5rG1/nMIyDMHeQElG5qpWD51eF/jkPlAAYQjj8mig7ubUUO9CrItVwM20CdIHGxw1acLsFKZVv4p
5tF2PdssafK14vK6NofvZvP5tCI9a4lDX2aHiUP5X6QnSFiQtv4QyVp8JgyDq2GNArUkTtwByX5Q
TY1gl5li6js8ihYhMfdrLaP7tN7WrxXQvo99UtmH1fCJHLkirzxc89WPP5J6ftmkJECYp7q+bpOt
M8D+EnGTDEJc4cEEubFpihkvfb+Wkx19n+P2Jx+rYFvmMkUFPRYukA2oHADaftANdS9mAwUYjZw9
/sxxcn5ouGMPAW17i61nrW1OMGwxT+0qn9rQL/N+MzTudqJZAcDOYTy8IWQjjLB9UwqYvg+eCA+m
K0LDCckblVff42Rb39k6mxBI5JoM2Bd69kPBqOrXOJlbvDQd5q6osPhWAD+A0QOSFNGHqAZSDQWU
d29DpPoo94pCay7HcapKzbN2zKM6qRZUiOty65alaYsEQP0LSAp0gVFKoGqcTK3/ApzQqP2cDuwd
Eys6pul2rwLa3/OWdHd0G+cuTw11D0PK6zus2dm3rkdU9E+a4n/V1zkjAMJ2d7ImacBazuboCtLC
taDoz1zU3qXn2m0ZAt+IOoWGPoZ4MKPmklFwEe2Snqu368Y0w9yi3wVM5djOWI5I5C9L8qD8dLt+
RzFCSggNGCy9d/NCCgSC3us6voiISs/F2xmBDlLT0+feQggWGqAWW2Uvs82j56kPU2x1piX41nKj
Pmdgi5K1uqi5S88TH/QWYtFqod8OJvuCiK0HneE0eUnflZ7Lt/tNpUAp+pNkoQvgT8p2TeV+RqL9
jUDyJ/3Fc/321kxT28wxFLk9QJKjq0Of5QEXQXzoAbo8KoASa645uvoFE032MYCryVySBO7c+dB3
wpUOxgyn18s+2ntTRZf5atNz/fcwx422CA/eLctppTJIEG82F1wkSqDnAnBC9SoqVG07mG4SdmzS
cLuOLIbfRQRIeq4AB2295RoNzZ336XNY3Ua8/XzRgDhXf69rC2RPbKBfxTbf6vQxSKPL1rxz6Tf6
mVB+KKxKdV19M75/IyP7GcPvL9bTc+23U5msqMC1k7r6ZNlWtNllUXz0XPnd2EYm7YIpIgL1JenR
Oq3nL5fd7DMKEabjSmERAGczhUiHxKcUfff3y659xkug0yA4QAios/vofUNPjw9kuWzVOFd+o1sJ
Zcxw0mlmwTeExU0lqWV8ERuNniu/cZBeeppAqQkbnLZsgde8oms7XLYNnCdG0HgFXm1Pg9CR6pYA
GTN0u/Ti6R+3L2RkOt93GqxMZ+/TtS0iYy/ykaHniREwjUSfJ4WKKp6WVyDZSFIXny4aKdnZpssm
tGYDAgVVNa70selEnPutdpctKOf6b3TiU74JAbl9gM6hH4KrrBWXWTHRLPrjDU98GMLAy8DBi6IV
gFYZ9gvAOJfdl7PZOddLlW3w8QIHj7/OA1qgwIMvvPbZ7OwXWPSjsYI9fYyOMnM7qchle8+5AHxO
t6HKGD42Wgd7r9ovvNNfL7oj5/LvET6aaXJy2Muo2wpPu/XYWLuVl139rCZmK7gsdQWfx9Zxi+Dw
sSRIp/jJjnm6yJ+UIuf67wSwIbx7IYqR3uGUUtMKgapjuIDpQw1oCEBR284c+5Qs/87S+q8/GBLa
f/43/vxdG0BUCGk6++M/X3SPf/779Jr/+zt/fMU/D+/6/mv/bs9/6Q+vwXX//b7l1+nrH/6AwGDQ
ZZ/APVif3y3SEH+7fv2uT7/5//vDv73/dpWX1bz/45fv2qnpdLW60eqXf//o6td//HJ68P/1+8v/
+2enz/+PX67Gd/lV/Xr+gvevdvrHL0Hyd85j6Kd4ypI0ZWCh/PI3//7bj0j495SwjIUErQpYZZz4
aAoUb/GPX5Lk79h5E+wGIG3jpaf1z2rgCfgR+XschRR/izoow+uTX/7PR3v815P/18PAnfj3n/+m
XP+occi2+Cp/GB/wRYdXUcojEmcsS9PsnBJH6sxaezqOD1H0lpJk23Ojo1279cEhUVn/k7H+G+P8
/43Hf70fPjk40CzkWXq+gnUR2xYl8H5WdWCCBNXWFybC4WRG32k/pfN0QAkJohVNRrSbtfw8gv6a
txMa+8aq9Xryy/OSmO66kY6UgUN8E5LK1M88r3B/fzdvfvuccHTDI0twACHJuSybw3JtUy3A3yYb
vwyAN68FHThAvOFnm+f/fgIZIhxTvFvGeUbPRTLEWYLuoBmLmYvh4JclPUQty3Zzy/SXDJqinyzB
f1wRTt8sS5MMA4dgdOFogUH3+zNnE8mmHyOEyCC9IjpxEuNCwGOyoKJb75xXIzrjwc+ymf7kS6Yp
7mNMCPyZo3Pxomxlb2XcjIWiWVAEsjeAaroOeOc6HKkOfvxuAv7JqP5N4fLHYYaxRfFGKclg0nVO
EAb0U1PAPAhs3JRocouOyEdBOiADGjzAz21EUuCVjgQfaGYIL6ttTD8MkiW/ZqGWHN0n0855vQLN
3kntdbZbIwDSBb7DtpRVG6cvEp2Y78Kr8MvQJIAFTLSxD22vyc9sKf/s3mGA0AzjMY3AtPvjAxub
gchEmAHZJSG7VePYHXq4pt32dafhkRGlu/988/hv59Szu5eFIZYDRkKMlnMb0hNTlKK12BUWLJrr
qm61AtAWucemCY0oO2LB+0QPXeXWLfVVih7I5znV/EYPtVvzMO5pex+j153kLbyHGrCFlJmLKEib
66CtU8DGIOI3+cDV+k6hVvo8uDjor2BJLO6E7YG5LV0Uw1VZjN11Z+uW7saVqFc3RuCliISJ5SAY
wouKOk6SO9WN2sLubYquEdteP7UVn7PcZrCXLWImENmJTnBVA6fQ7fPiNvNg7Bx+Hdga47kBKQny
lY8NYLQVIOC0JSra0UnBFT3Sk5bFHC4RA9A5Da9Io5zGnQYVF0CQbub9EPFE5OkIuBLoKmSox9iZ
4HuFiJ9XrGkwWcVgGz5Ls9nHztlEg3rWZMdsCOOnDXAi4v58HR7tqUV3C7qrfNN6MiA1NuHwrZIj
+xiPHL35HmlvpadoDuXA5aa4XFyyuBIMhxB47xC9xb0P5OMQCXQnxWoXUHp1twZg7iw2yvsKHMu8
7ptG5CIdw6SYWYw5MJ6oH1BVgau3I0YMoHIaL8AizaKPI3JW1jxoYP8H0EKSpkgUaqDdunrbFys4
5XcBQhbXfJvBEcq1rFlzdLMJsrJJumbcxW0FTx5uM4dGhcHyKRYBeoqbmvjN+pDVORBR9GJXC5dk
mDHM45ceOdy2aGptscAvvN2JOdPVHtKlELSwiFgBEgrCLsHcs7gTkQJrNhs8+pW12uJ4b+Gr6vft
ZEHw4Cyr5S4yNBFlQNKmLwbM51ff+LkuEU7V9mVquKuQPaAp/j8O1SduAGyD0DMGb1Jxh67WUsOX
gyq3+YJnHb2dQHpwOQvb5RNYojEvNOOgUaGP7t/8DGJFPvJ2+ZqZBNWzB1cSbSq7pgamIQbCE/CC
a7GP42G7XwWq+V04CSy3CNqWB+FS8CAF+J1gzopmObHpaiDbep3SR5MM2VTEjSWPkeR1s+vmqUWb
uILKYoe+sr9rvOx+zJsZ6oKSWX6CQ7l/TDewjbB0bJQVLQ6D95FUDlx0jGi/XyVF/2/ZIv/gM0I+
bujwgZrHInMletrDBAKsuLyfPZ/3PF0gb/FTln7zalb3bGSNzJ1R6K4KbGBgK43O2nxFx/PXbHZk
y5NhQPcTxOPokXjNQGxkMq13DOEAQ4nWppG5ZcNy5eoNZFa2Lie9FHiHS163IvyBGw/O0TSZZCsR
4UJ+rJ1owmIE2WPaTU6uvNyybdS7BNxyByYPCW7ExAi68HFV92BVIC+g6EWTcMgEFea6AAR9mybd
LE7dfmfL4ETVRCsCZJACcF0wlf06hXWhksDXOwUWh8/tZNZvLU08zcdgaB7h7DMt+QRUHeIB24c+
B9sg/RzBzmlE7smJCaF0BMKGHIa4aOaB/+qIw4etRBO8qKlbn3pvsvCAzMJaFN70RxOG1fNpVseH
dFVDWmB9mt+C2PBPyKhEMi0YAXBxcumpkahML2QORiZ/By9UbNhEQ38zLCCJ5YKtUZwLMaCv7H2E
4urEKfvQQL4wo+ehdYCB+j/sncly3EibZV+lrdeFNHfH4MAWQERwpkSREqUNTJQozPOMp68T+v+q
loIs0dSrXnSaZWqRooEAHO7fcO/5VH+VF4O9Ej2JAoGc0znv+2pmT6BDkvc0e5P6QTFVuvTRENvf
YZcPXwZihvowT72NGZYPmxKISOxgMCfaaoNeF1ooeT3eIfKvGlqJ1TLu5wnwnF+4eoqDeV7EdJ70
bXSbWynFNlr7ngxsnYjWRw99nKuczNkhoYsyhEsRm5/U3Ln3zRqJ4cAEvPGLt+m2ODcHsIc7ORvW
45rUChFwXtodQCcJlS9GeXE9rJ1G3rX1+XOiE++a77H5kkxr/c3JVD+Hdo+okn1fz0UI62i6hB1i
rJdETsmtQEye45ypUPayMdvfNzxSWYD4QX0Z8y6JgwQ4/y1T4M3RnyDpV4E0pLiWo1tMfkKYk9Nl
sXsz0Ctq5R+8zrm6m5G5yzCyHGsI89JaVxZVrL5n0VENQ+ulCxe71A+9YRRftkSLLUwMueTBQvYm
LmqyhIE2duLlNPWz+dHFtR5xjmz27YZQwWTP1mV9FgHcFkgV16lA5WH2ggO2W66a3KX/LZvI/jbR
Ay2OeP7KorflRCqkFwktnuYkEUw54W89d8u6sznKDDqci1iN83aqV+aotAtiypaeQh0kjQHkM8q2
6ipz5l7sSCNo/rU6sdjSNSpBsMKVYRyUVee3bb5Ea4hyoDB8b42ih5X4tA+WqmVMhWubxSeOroH9
d7aZ8kyomARZE21PKPX6BHKRs34oR9HyNEqMJeg5pybeb05tLn5bY+hgkyzo6y2lUw/+BGfTDHIa
Qm24Vjo9L6Pe2Xxd5vrJ1VFuchLMTe4jImJzZ4zvtiEgUOqqdhJ0Qn1xvAVix+5ja7V1EqaFRtqc
JtFCRdFY+SjjCWLI0Nfbo+lsDd8ToOMSDaM2f5RTRJdeJU2OblegrfFpNlafhaOMLMiL2v2GqC9J
rjbgF18mObZluMWrdWdt3AKTec3sigirWwIaQ/KbppP+7BiVGWpBGOWLfop+xJNbaz/nUeV7B+vC
O7TKvAvLNBs7pBgXXaXuaH43mcZNjWWrv5RMor2NkuUImMnN7l2RG+raQEXYceAVn7VjLO/c1Eiq
gNY3KOh0EcPOm6p8j4qcQ0aYyT5HxXWeHs0Xnq6zOWjNahr8uDbGZ1Sh22fbTqx76MnzpdIYScgl
+y7ZVXrsP8+M7LWDNinHsIxM27m2zMrqz7LNnj/NtNSagAcnrutFqzWQmTt+mgiVviKC6+V50jLZ
HgkALc9McdwEsyjWI1l6aK9aW2ePR8tHQ6W3Qrzb5ojghyovUp/WdrHCXEr5sERejBddo5sYwSYx
euge/07A0bv+iMaSnmopzUYiAWnLzR+ySX7Y6jUyw7Zct08oYIw67Bd7vcnq1nP8Ll/6OBhZQh5J
6eJ1d4s1o0CYolrft3ODXBz9kEOnXCc2dplegirYM/NpWEJyh+jrqMzuez/3+b3jSYH2TI6q8UVW
9w8lwvXsLOo7+5FFq+8TxsNecM7F2vdK5lSFcnHLKiQobL3wqEzVflvUaRvq2R2kL1Q7JPi0miba
ZbKIbd9DnpZciMKtz9teLOkBTYOJMLBQ6tGgGcTJVRqNGbTGliOibVRypRJhdr62c/VkYrUafSm6
lNa+V2ZPrbv0doj+xiSScmxJcly26aW1CswJXVF4d2KkfXxm9aqOj/LD/sMQ8YOB5yXzg9zs7GzE
r4k3yMrKzxA+1J3lut73phTrvdTDiq+I+vfiVyLNCcIava2kICL6HBXThIxBDAAFTFQb8RmSwup9
n9ZH8bcuUTui/zNv26S3ZBC5EZ5NMcfs7+4Uzw9p5aCJWRKEQ8EAJJtfjkCgDWrbM951Ge4X36G/
jmUvZktCFZN/t3JB2LcNa/N+lZHSvCc1XTRdgzNHjxOOKSKC1DssGixZMJWAbXa5abkeHp9me5cZ
UVcQHejmu6AQRwIiVZQGESOngVTGkzx3Y8c5c+qiPyw5cmCLkyQPJrk6Z/Uwogx2xnF6t6wJMXo0
9TB50MVZTCNV/XprOPM0BavCQfQer7cJQRvuRclJsslnvNPUnxKEMn6DtmTwrbilurCUEc6A1Jrz
PrTRM81ndT4vDPYY0BM5RUFJRo/t+Lnr9GoGYhI804jN9BmRkw5xZMvWbzJIfqGryxSBVSlTZ+9M
Y6LDuIqo5WC2W7tgoBHPWmKY9NeJYChCAAGkOJBd42aBTGu+PfBr+vooxTT3eloW9gEntf1Oi2UN
DNktOek4qrrAWIV4b6URJiydtjhENnek0FOsw8ro+LYdrrW54iKIve4oKu0nPIac98Tm/G1cmvYc
+ZFhTs8OM4wykh9bVkTGJa9w6bbuLMtTOVAyrgfCtKZoLyZnWu4zt5yv3K7OTX8h4D/PZbPi3XdN
fd5WE+stKho47tMyX3iUjj5NUqB9GvkyTUL8dvnCMJnSV5WLy39rCQepsTRq39vt0JHFcVLvGsNa
3kfa0JEPBUjfrzSEmR9Ww6IM3HrcIgxUM2mQjccLZRthQR2IbFrurBVsgL+llnwX15v9PMiBCL+N
kszvzLL8gdeg/5YnsbvcZP3WfLarbCQc1FmcHMwoHbqgbuumfD/2pfk4dmt6xFkwoM53PTlUjBX2
JPGU6Plw4lqMaFw4cpOwQgbbhsg8t0/90FnLpQK8yC1li3kjEVYWgTCzo1lNG+3ZhtGI0/1YfvZ7
KCPRrifklRxvZbmfcUzlgbds2eIby9p9NFblTcjDhbxFsLDmgT11EzLeHpNhI3r7gqqoYwUqmxJu
vPKSKwYA1jIEJzkTVLrsx9jJ6uo+Z3iXG5bDkn9rC+ldo/AaroamnicsEJ2zBTXYr8+z7pb3cxwZ
zxwLUeYndFSMc3PKZ41nclLwRglcrzfsjCnqv2yWO8IkT/l97lqFT+bpHlSr+88eAAfcZiva/sHs
l++et5rrASHE6MC1M9I43BpJXcEz7fjJGk3BC6urKnCOFopgad1iCKZCzvlORxsPtJWGJl9uxZFF
OFR41aY8NvcciJ4IKQcb2X6ALHGWoFpHkGxb+deNj9gOV2Msrwoj5mknyZTeMMfA+pGhkXzuU9Vd
uqnW0xmxG8ncMnvpR7Vp+0FVMdsFks4IBWRSZbcrsYKHobgv+qBqq+QcXXqN8yFzrB8WFugtNPuG
L4Lx3LXpR+S9xmGtbGsJXSUV2PS+ExcUKxD7dnW8df4ogbRQxcnW8xpalEUm6Qh7DyIGe3GNz6I4
cMgWRTggSq5JILG14QPsjMvFSo+S6zjJ2IbSicSZuQnpRjTXfBtUkrWhXcfzDfPkty/LMAxXSNiM
L+1SGl8KQZmb0Se14oBfvcq8gJiG3t7jEB1QiDa0VfNsXBGWQ9/42lVDpI9bwaqCBiMZs+qaMnZv
LFmJD1WaaZRx7txQdyg78X1YXPxIZGpLElhy6z7YRq3Lgz3M1mPPV7ycl0NrPa/pvN21ANVx/hSY
CsmmYhSLdYa/GqljhIUibslA/ILizCXOQrLIOq/dB1PYpXdILUvWoVmP7CkJnwGqLCkLFqe1Tvn5
bE7ulVflKY95QvNmdoq58ZaVtISk1Wg+aScr0YTV2NPOta3tKdRNl130jBVq0DTXmAWrmqEoQRst
QofV4EkPNxOFN7/PsuEwFp6DVjZzxjLsStHeUEVODMqe5Wof2mHrP0a6727b1Gx7qJxNElEHcipr
X7bUaXDoqu57uhJo+hvBXobVWozvyw2oYejEef5oSZfMNJ0Hzzzv+Jo5Y2oFRVCMTd5eJJg8KaZZ
+Icj3+6ljcedw2YO+b/ucItR3X5KMZhxEg2rwWFYjdknlQyVR8PCYiaoU0bF7McxhiLWISMlDpJy
3495zdyrjdC+9/muyyeOuOWql6WThMfCZELAMdtI7tosskPJf3axQJwfWkNdeqjtZKSD1LGid22H
zZbihHLbC2op2SUJxdr7xkhCGbS95WxXBkB7M1gnago+xoR+wObuMZ/XXyZP5h8W7q3az6NhBXLS
vd8NpkNyZGLTw2M+JfPOWdX0xPk7DntPq+R6QYRrn2N91tV5VhdH8aCGTbBLEKtDoAdKeVvU2fL4
HzYGKFENTCpvqSW+a6Z2u5sRnt/8RxXl6+aUM+XwolJFKDi0z7qCGsn+z6XjV3oL7NQm842FjQn6
J3jhFz3bmkfkei1l90Y48cW29XNgxEV2KRnZfJ5saERH3b2FHzo2LE6r1SbFOekdG2LeKSzSLOek
YURES3WP0HWcCEvmrHUOSO+f8Olj4decUFGuizcK5T+ROi+urKmQm4ptzjqFYAsjOhZTsuNmrWaJ
x2AuEr/sGuTtWYmc0430GY4bqgMOOueu6cbLmqq0CNrNbcLNiN8aKv9Ke01r1zOlzbmiXXVKirP7
knp1x7MQOm/u8n4pQjVRTmCU2PM4zdNVaZh90G9YCDdjmM4nqyvOPKtfgjwhdnWY7XHpMUvmEicw
NmEnKkibYMS9sU5+x3j97EGxcZi0omzlKHX64Jy26/FN1S2dJ7RxM7W4KzA0Y0jv0bpKe3uhRqNS
uoOdd4gy562hSj9xQicvzjVdyxb0hxxTnI4tsNpyHqOSF+fhc1oIGFe80lnRHTqrzXbCKKJzqdp0
X9BCwIe9qD0jGdc3eqEvW4zadaUlhDAt3tcpi9ywXRRysd0g7h/VRdqO8rCm7vLBEcP2V0yofz1v
MinbQ/0uTHVK9lVj5xidxUloUQa+XGj6BTor7LM/f/3Wyw+Ri9BPNvWxl2meCBrQDGcltqSGMcqF
c90UU3mZdfNfEXOOt3IUxLO1WIzuo1B00g1zzQmhYUtA3Fpi2VdmxPUwWZtvYWJevh0X2SUPzNSW
o9xTRnS5yDzekqEO1sReztoasAri3C0Af5H+9UIAtmEqj0/i+HpOyV2Y36kGJx4VGBKXS6OO9Lkq
MrHrWpgFf/uKXC2wfCFbEfx7yhz1ZLG4fUmozpGIO+lYb6CY+Ba0+2eD8LfvC02DJCq1WGoWaoXj
9//LOWDbrqGKjssIx1t2WUOJmGPVfVomU0JTSLG15NESVom97eyiJu44ehgHFTlvLPwXB5JL+Us6
hBWsF7yVJ4KpWDudMTLvLDAmpOHAWDiaqsq+LJauCXtsf6EZe/INZN2LA4mLYiH1TP7RtP9OxE5g
NKY27Vii1TGLNYke/ag1VGANce73yokPkxjcsEBa/sbrfe3BK1uhWsBjig36VLwJGwWmV8r9JpaJ
6QqcQJBliSINLtVVZ8QymD2lbjKnU5fjVBO+Z5q+aKSWN9b0aw+eNSaQTvCtylPKshwjY8hJuYK8
TDFbpvVVmR1bjz0NPPBIxsUmIFP8eXG/fO7QGRxifMQUAjWN+fuqc0i5zaqlPMd53xzWSbUBfAb7
ospicA+67kmuzS1Iprh6442/8txtSx3lMzbvXhKK/H7pITJoQiZOHdQOnkePGOCSKg5JdxWnH5eh
AwGSF5U/GHkCR7zrkGNaJX5tFR/+/AxebFvsWso76oOQFqE2OvlFFlg+Jd6SmvfcxX5XzQsZNbF6
NrvlG0KSF9s9lzKlI7gKwYZ9yr0rZkYuDDZRf165+VlbFFhXTbHu/nxDL6/CKuJzsqSnj+HdyQ2t
MkmscZkrglroPSot07vFaJ03luvLx+awY7FXecpCi3UqgxrkvLjx1uNQbMggoRvlh8TKkTJMSAH+
fEMvvwxHHc97S1t45VBw/b5UIiCpyWhyKaNLxLibG8vYD6nrAIF3psDbRqplRdznb7gpXn4cHMtE
AJZUNnvhqYQ+bTujr9RUB7028j0EIPNyKaLqapLzetUPeKFL9Gc+yJY3vo1XXiAXJhrQCkGbOhVR
ymIWkTswm1yrZbkviC7D1RR/B9EmLHCRw/FI2fNsGGIvztBo6Rs4anWAo8K9xmD9uGRG8/7Pr+61
W3G1PN4Fmi11qu2dRuIFnHUU6UDUnc2yLd5NGyrfP1/lxD7y73tBtsQ9MeOS8/P3FTKaSzdBNK94
VaN1Y84TLUVioivGlzaw12Iz9NIiOTi9lbwfhcqCrR9zzKpkfx9LW6WXbr8YD7U9uW/oYF/9zTyP
keTHyVtCnWrVQd6lKqLUdzQS/xBp3H4em/bOmbf60vSoMxT9WgebPVLj17Mer13XqnYA62bcfWvi
19ZCT1Bm86c/P7HX1rYHXIAVLog8xMmB23njatFIroOykeU+rlNaNpOMQ6908outnZ5xf5d7ub41
0fOVXcM6roajUpMm3ql5hPqaq7CIswM6FFamyKUyEtFQBDPx1gb1MmVhMUj7KPhkAq+FMOT3RUHr
cjK2NiXuzaEtTjCIwrJYzR3MP3M3rLmAdJV6N3Vf6RtQECWe2M14I21TxxP097jOsYgvPLzFhPjI
w37/JQpvpY400POe4OgEaC8VdEAgJ1r0HUXbNTvHh+hd2FtUfvWgWj7k2EDhK5XxuRc3zY+i7/oj
vUS9Kzts2b4qW+dDstKcSUwqxqFsJGKVwdKfFmF5e9lFHdy4VrwlQ31lwdioXm3PdQWn1+mLo1O4
Ci7FoSKt8dmG7XYXURja2YNd3W06Mj5J1APXi0nl7s9L9fiaTp6greUxfUEGaZungQJAmaER9AqC
kis/QaEUB4H89Y4IQty1q/fWp/HKluUQD3Ki2agHiUp/f2MVgiJ1HGcZFMgI7wiwx9uV2YJv3NUr
H4LmeZpUflxO6tN9Qczz0LoUooMt1vpDa8v6xq2L8YrKu3wjon/lhjhJTN4dWQxq6pMlaMdGHDtL
x6XMrjpPlm0faZn+lZfguAOjdhKEz/Jn6medRJL0guJ8nGA0WnCiD1ZP1NggS3zjc3q5FggBEOGS
xfJpE338/m48FaO/MjpEjMWSfqo6io9T581nFQLcm7qizv/ntffyLXE9/CdsHtjptTrZJi0jFwSP
XM9SVbrvIe/t6RtHe2YKir9eEFxKe0i8+YPld3JrKQ28ol2AnOhx7M7tY7jDULfl3Ia2+salXi4I
ruEphPLHnIvY++Qp5ugvdFGi0izSem+XjnVImGT0xlVefVeew8GniNks5+SGXAmZdJm5oQg5DK/J
7i4rWhbBsFiISZx8Ovu/eFe/XO/4Ln/JoPXSCjh/kBOmbtw+tI47+ejEs32ylG/VBF5bFoCEjoen
aUvtnGwRnQcKzABqF8RN5/oW4KSgH4ru0hjjt2Dur12Kw8um7uVpeonHp/zLXcVqbhY50QLOmsE6
Z5YdpLWllDe1GIzwzw9QvrwW6naqwa6taYJYp+Ts0q7QOQ0o4Cp8Nk+tU5N2W5n7rnGg+uzrunMC
jMAjR9Q2IANT40cnaSNGujZt6VctIKkB1ThN/KFpQywS8o2v8eW6Pf5+rCeJ1toD3vD7sxADEWAz
smc6Sw59k6kh+5hm6Bt7zCtPQRESO4r4iMT4NH2ivUwRaNJFoBAMHhJGMpy3rbOFFtyTNy71MrHB
wqIw/3KsHmtmJ+uoTkenwFMA7CPdqjyk968/LoAGUWwNC1DCQkt4d+7690GpS4mJW7T5k9zt5LqR
t26r1duoJ9bZiUDRxpBStBzOJhldook+8rujebthUsTEmDpdHxonikL6q4L+SQ2DQdiTvpewd994
xS8fPsUUh5AJWAdH/ukTib1haQRk2aCDcvbBEHF9PQrqQglTC9/Yn14+fI/UirVEHZGHf2pRxTwu
6L2keVAYnvdFKeC4E8qqJZyFZYSR7mgCr8lbJeyXa9ijRsg6lmyMglL272s4axATtA0Vj7q1+gd3
Ntc7t9uct8aAHXP834MmgjRTsnNoVpg8dY80dmTXLsyWwKQpeLEtTKY0R3pzqKFdQFdDg9Zlmt35
3KCXyHgThFx/3kxeuU9SdqJeizoHeezx//+yb+X9Jj1VyiwgJPZ2Hji0XZ4s8Yc/X+WV5UJUqKkh
ERm6Pz1fv16FvRGldD9kNGfN6W5Yp/cUWMtHu+CI+fOVXrsfDzuJxInD4ewcV9Mv97O2sZHOBtAt
QPfRPmrK6UkLr7n/81Ve2YIpQFEHpQxI6Uadzv3d6gaLDQjCYDHAUGdqoLGfAxMP9RplUM0Zj+r0
MLYtNaCJKNZxtzjzN5kP0Z4KqdrRQEPgnjEvUFKufuOLeW1RsayOyRQ0FBKB358Bkku6S3OPzChN
+tsebS8qeY04CpQzfhGwLr5yomrfOAXacCqub1z/xTvgubBq2JJxKvEmTrYtdsYuGpnTA5hpyh8A
vOXXun9ztPDLlJ04mbiIYsKxIEyg+ftt5sZc9BzEgLvR263Ud5LkkM3Q63wNjQcdrKPPvQx2WCwR
Uu/KZPsK0n465GjGd0Y6DrvOKPRDglIg/Lk8/sonep1+w5pT/xhOXaC/GUdvm+fqw9A9Pw/XX5vT
v/n/oF/0ZxD6PxtGD+P6teKU+5f39Ggw/fkD/2UYdf6xXGxyWlmIn21y/v82jDry6Aol8ybUtR36
GazpfxtG3X/oVvGaKUQIomHvaIP+t2FU/sMP8PEJSSxk85fcvzGMEquxYn7ZjSmPcpZplxSCIO64
L/++okghXKTZU4KbZyqln1L6o1QFBqABHIxYihM4274gRbQetgailV+hOsc7tLXJ4M/LMH1gygEY
5hU/3pceMPQ7oTrqJ21SGfdrvpnf562BGdrH1UUrouZuLmL61YOxoOWqjXa5NBsUOqi0j0zliAQk
MKotfz+Og30lrUi3IcRF++OCBSnym62qIdQUzWwH2loRcRX41/iFt1h8wHnlNb6KsvgRo8twkyZp
aobgENEFioEpazCd8v4Rl1w0h1aFVW2n0M187Rgw8L5tIkwV1HLz5xi6K16qGv43d5gfN7t5sH2j
6/uvnUiwmKxdGcNbdHrXOhhVpS9bFdlxWCpjiMOmKNFpdhYX20mFDBAtvIw/D308Xk9DXJBhuN5q
wVEs1/eJrGA+O8ncX5SCpDsEvGjcdogCi32vAdT7Cl8dWkh9tOCUo4cIqDILYH28lxLk9SbUGTm0
bm5AbVubH9uL/ow6KYoDS8cN0UKfe8m5MVc2AnbQjDbPfq7QvaRTagc9zfsE3JftnTUOzJdzcwYk
WE/RnZFZ0PHn3hxdnxGb8s7AtAZjGOvxtcXvFx/dQzZ6TVNvDzEQM8t3ROKeC2Q7WHx16yLIMyLc
EYaVUNbkGaJ7LUrDe3K6xUyCxrGHJ7nYy+CbyDKnMyVK+4M9pGvqu0Yx3c95oSdfWv26B6vZRmh+
M5dJGkyPqvINegxiUpj1XnONYtcGFzrMrOMFyOUPmMXwTqNVE6qOLfBFnnYRgb+fPSNjNqtCLzxk
HWIdPU100uvVELfZaK3fzb6un6fNET/QyYlbB1hde4gqBVl8ENGEvxlZCOrgnNq3ryyo5mHZrulT
4swDkG21Abcr3H76AlCx+aKrGpMJcPi49avV2s4KxwHNil7+ehOLke5EX3W4+tzjnq22rvtCa8dF
qjfjPKjVlO4lAkJr1+L3vrAHrBHH01ZvSPcS5qeVbdlVvqPqpntajai4iTavAHqZ6P4crB++GSin
wF9Wqlf2QasJZa1wRnTzqrcvZWaW0Y5KXnNviRJHWZXCp0ec78Dcg3ldiWCN83I71F02ve+8tczO
ce55a+DQC5WBa2zuU1PB/oWpl0r8BJOsnZvFUFjqGJ4w30rZ4uIQ8Vh8H2Byd5eYH5MrzmDcHjT8
F3GQTrOmO9iowgqajXfhr1Pd/BBllTxTboweU7wZX3E4oL3Dcep8rgrcI8EgrOZzgf0Qa0acTUYo
5lUYCO/tMvPbjeofaPRkuXfVZDM/I1fTzdQkCNTiTY5fbPjAX+ccUnWYZEkGaXOu8ttq24yveqQF
Sv6GkH1oFlvDlF36ey+RLshPtr9kt2bd9CFLi5lZJchv/LVXlGu7LZkwF4MEh3q9esi2KDemIA9F
WuFIY+H6XUttcD/qBGo+lrJmvBywhMmLUTTzcgPSadH+MGuMEdEyjcMFFlweh9Ue6waInZOEEi1e
a/zWW+fc1y1TFRKfdBYlZmhlGZscDgiawGgOx0uUsHV+Y0MW1rsuge4ekp/r9Tqbk9i6lWUsngzw
j8KPiiRyDwVsdRVsqZBZiF94WW5b4NTZGXpLkV/VdldXIa5H+91YGOvwvt56gamxr9IojFbozHeW
NBJ10SVrLS6w1S3gKcCik8BtqYMnwremdnUWnDtVioy2k2m/69dRPOhtdrqQnM8wgsrSAMVJp1jf
SYJJ80a5mLY/EsUPBRLffEmYEeLgdCR3mmAlt667HnJwtuwSa2FBOy/ddz1rsfdJbcFwlgvFgtiu
4fzw3SOrjprGRleeziKUbjnczzyb7QiPrrB1tL1e9oaVOgsVgiS5sYFJXfQwoR/TrIxG1L5edr2R
s8pD5E7oXLPVhfM7z3XzLR7i7ZtN3Hlbt3n2pWkXfZkkjvyE6hijEC5ckCODx1AcNh3dhXO+6e8g
d8cHJMU1EvZ0KofArKIRrOV0lIAzsMXtGNwC6dRXueV+MqfFqy+RQGC3ohIyLDs06P0O9SL9AdWy
5Yzzhn0sojjS8gAsEwb4utUSFoFgAgGJJo4knY4fFBrP9WyG4fexnmeQmNkyrg+qKVh71HNQ//dt
bE2+CTQcvexAqW5/bERvYS1cHmDLHJT2QqbxgqB1i/JkLyd6uT5ZlJ5hs7bjR+Es1KUN+mFoP+WY
IvTfYFv742xmD6meexcxqAccdYAjxYwERO0xwyiYEbV5JffDfsxwcTvG8gnrTH1Ro9Wk+C5kO3H8
58W0z4DFf3Fiu/yhY4/2Giqlhokno5l9rup6+WirzMYXGAnnaXCb4d6kDM0Jai0F3RTFNBJcs+jr
dW141K68/rubrvk7zL81G4Y1qSrs7N5D3p/YxXuU4Vm9HDhtvUpcVmUTfRyxh2NoiQfswttgeD/y
ulx/TCL2fkirEexOpXUDUNWB35p3/a1dGVhDo7W+huM6PAIdLZLQlEN9j0QOFvEGvKz1R5qh52kq
G33mwj4EoE0f6qoYzDj1u7Qyh50WlRpDBhoMZ8zGNMed3FRpBnhFDSQJiSm+MwBjW8OlSaya4TA6
6kIzi4tzhqpjOWROgrp3zdG6r2qUFHu1ZrhkZpFFAnVnQ8yF6uB+6KMK9K2Xd6avm4oqhzmX4lFU
zvToIUs1dzHjyLBl9iYWJDSk2w3lMTmG/Tj256mTYg/GhJHdjFZcTDclPkcZ2lkZP3CiiPw883L5
EbarmgNz6SlaM7wLUS2oZIuZe8itd6YeV4DOC1jXXVV1zgNYVNEfNiKnx04nxRKaMC7uMd0377At
4lObhCFADcR5ccWmnnwdPGv6DvA4/k40uz6RudZfGECxsQsNx1dnphvuWlBGCq+Es+jOlw3jGwIH
Jvu7VEfJA4JLNwpixrpgH9D4V4LIyPP7OWNQSohdxPm8jtl2iSqE8pttzp530egB0wWDe+i892kE
MEBksfzYllP9LvbWujwjjV6+U8RM+tB0VHMpmbmThJ1VySno4jGheway/nwYM4bMDDKTF/O2ZQWS
/cy5gOhUbhB7TZMKctLrOGANo89GZSzAr8VNdEBTx964UfbYbeh6433cLANe2nqRj8QIJe6WmiAx
dFuv/5QMeFWCnlEYOUYmZrn4TI4pF99MUyM786IeBKlh4ZgKmcbq3a3VtjJ1w9XzPe6G5FNt4rAP
mDIEyrquVPKpMtb52UWNGIdgHAiF8JOPHuhoI73MrZIOd9sDeY7nWd8z3wo0DGd8fJMy2Ab/pmig
jnnVsjCHp1j4abdJvJuNjpC5y/jMKnhzj2ZlaPMM69smgxrCyQWs6DYJJnu1z/PWsR6yKWvYYDGu
bEj0ofdOpuJ3mKvIA7i9yhjwqgn+KQAIIOJ/1WL+fxr8v5VFzeN/ToMfqnR4/v6/Pgxfh+f+12z4
58/9Oxt2nH88jVKYspiJIdIS/50NkyD/Q93RQ39E25FDnDz138mwJk+2wVdTdKWwQpntvzJh9x+U
o3TaPPJhklemXf8FOulnhf7/JMLHK6JxhKNlKgrrJObHRPmXKlrB7JgKB4/97MpoGL2daqzGwAvV
TOn20bYxLXy1DI6EfdWuPZa1QS12sgQIPMVTXPH9GkGtllxfeIm9jmHuGVV7NnugQq8LNIsGqUoO
6uiJaUfZUjP7yKHXH9BhteSzXup1vCs4Pouvrms30TezNFvnJnbSFug95jwmPQdWY3flbSLFMFch
8zI7iMn1bJfllWTkFr9yDDF+veQ0qLIfRj/V/Mwvr/Tdv57Gr3yp3+vSdGipx1uejZDF4fVRNfv9
GWlZpiMeRvc5mmvGL5wx3gpyYmFNfafPNs7CdCaIbIr0RwHwT0Vv9CROJPpcH6UKNXF6/FQ6XzYH
tsx0MR456Xcwx0wVCP6TsvNajhtZ0vATIQLe3LalbZoWeSTeIERxBh4oA1d4+v0g6sQOORtS7MUM
Q1SrARSqsrIyf9N3oERJChPXkuVBzVOm+p3KOevnnDqtRbT3kw+nw906/hJO3lUf5i0sHEwWPHrZ
ULAkf/f7MWIK/6OggjgYOFGQi0DAHR++TfS5EpgX0OmVZ70B0h5td5ctGLLJQw3r37Mxte7D8KUK
7LS//P11P72b9brAc1dYFiUj+IufrisGg4iv5cVvmWHOhZvRFrX+mhO8OewDcx6Kuxb/sR7vgxzr
nvA98H2Qifvn1PhYgF0fG7gWUDSXLj5Uhc8g/CwYCwsylfdmRXUEaT/AzzH4zkJCO7tbMIA4FZbT
Obdoy5vhXGnbpsai86JmUH4/EP++k5guPLV30CAAR/1PpWBEItK6NLZ680M0c+aDccLFqQ6Bmgbt
4+BMkfQFHxbXlRsNpyF86dBYUMl+hH8spj+8lY9dAIYFSgSVPwwYaWmtiLmPK6YPCxudljb9gUkn
nhXH1UgQ1yb2YSgIRxOrmSny++f/6Un9j0jGNcHMrbwAIOE/68Qfr5klCz4jorde80JFjXUx95z5
oLLMXY6h+jCVPiphRaMNVPWZgxIDERR2PpwbEZZmi5u2as9JA1u03cmgU+5jMxatfv39bX4sPNJ3
RjGdaj2Yj4gYDuXn410OE4mtLZf5dVa9YhJAULV5P/Y8AXqGx4cuzFm46D+waHokffhRUAb6w/v5
12ChYMbBh4Y5HVWYG59vAyEs3Rsddq+46lrEcHilcL7IE+zeBNcILRL3qdyp6ntTksLT/RMNMktk
5yUSMZQ5ibZr5Dc5/6otlnq89mkB0876/XD9xBL9860CaIViA1aRmjH90c/Iy9mbWpG0i/eqUxcz
n33Zaxoy93LpC9FuJ2nwbeLARfmw2XdGNp3ZxRXn6vOEhMClhlVdZtsG/XBz3eQSsuSmTWxS3e0Q
QJF5DJsko71OiwmBKUotmOK2VzblJL61KlII2n9Ypp9Q1kQqMM1UtoHqQh4MmKwfJwAzs5VjO1Ik
C7qgDLYgqQKmYpoOCQIgzhJZhHZKeD+jZz34/N3wM5wIJ435q3mCbScPnCj/vIb8z1HcJdtIWEgQ
H+Ch/WtaVHOl8eDtxItQrCK591bK8C1Zu2euPY3OHSfslHLac5PPxkQYE6hpzUJtF03rTC6pdaEa
v1yeYSzo8BRDOGSazP7Y1MmxgsTA6+kwcmAKmTEKxkeIndXyvNR47VGmrOt10yoYfV5QB7WSX3qI
dy7PcTPPvDtMFg0/NBbIkA8EEjX6EEbD+u4q3E1JMOTPyydxRkq+WY3G+IqO5IE7L6x2zQ16ETTV
d/QtWikOyaic8ex7mCDeIEpHQl/XKAtSbkLVdL7IfDbXb23cpv7zaIPIafbItJJnjLLtSFF+P9k/
R01GP0KrDg+tFf7vOZ+mhpeaNnMSgXyO0yD+t4F1FwmNBBqUyUtvkBOB4vdX/ByNXCoRYP3Zt8Hy
Qbn7dEWtcAHDWmf65i3DOhknEP2EP1dHFZt3OMogfElLb2ESTu5ALf82IrAwT39/G2s6+yF7AOkP
LGmFP7g2LSPv030s+ChJC9buc+O3Dd6+fTcE1l8U+yTRKK906+wptXfF/aiBuKN3hy5Jts/iHjD4
Jo4QQcIp0c3kNaZM4Xn2FH7zGz05IS3o2MLsRgZ4gF0ziVBgK20/hcDrp7CSWew5yInHbszJLi7T
surXlY/+vXfnst8LQ5VeefN4/P0Tf45rsUcjc8VVgD8mxedM8DEMALbN24nS2xO8QZskNlDKJYkd
l3XeAu/3/Qu89Wam7VwlHj+y/mdma4VindI4Pk9uek7ncJ3S0PyWRl2gg0T9nzMjdUrnIGuYu8Vx
CUzFqksnQA4eBUOM4J5V5EiW0e8f6Scx9h+hGipiHK+gRoj72A4hBvvxkRDUaZYOsawnBL081lYv
svUGekiR69L9uY5d2zbcG0XqdYkTK9eQooRko7FyhzSezsj6K8qJuvpeo968+utheCo30kyU2VM0
wsx1kaMM5RxM1oT6UFmR8g4iViO0UMN+weP+4dE+ZZk8WuLQgqY+EQMvJN/7+GgIMmAyNXTmCceZ
NVL1SjK1lnopuh+9HVdui7VXJ5fnyG3X/bGxOrQDLuawqTODtVzo9Nkh8axheiJLxfiEwkrpMfu8
EYXWv6kOJ0wxf6rFGt0GwuZF4YqJsEZdYo2CRZ/a/IkzlsNQNJnPUPR9lFv9NqDEw5LIE7fkT+/j
s4bC6g8YpU9rFCVFj+wqAqHEsRPc/Kc16kwLbj6htL6MTdQRHd7TWzePZ1xfOFnC5f5TWFi/8sOM
AtflkdiD6+M/sqaPw46gEFmrmKMvenCYIVgr9kwo9n7Gxy+FD4Mc2B+iMht6K4YBr8e0JWUh6DFK
k5rr/j6iXZmWB3TpYoIBC3J8hADPpxBbYOGD6mKj+vXaMjm1DCX1r5a1wipaX0cGZpKht8rC4Udi
ymR8tDvM/IpjUFXsTVXYr+fU3085vGz+9fDrJkCQWJln/z5RkQ5qK0NO5kuemxANmh4TM7FNYaKU
p9BFKsDsZa5CEVP0xkuC1q2ShUQpCe5FsEFfT1rXKmss/5bqV4RA0tTN2Q+7qO2LKR38EOcqZBTe
/JLGymPThY36Pi0wXe780aFwDquuTSD2SvJHjQzeFMTjSclVRGyDgXHj3Hi2QnWWKiUSeOXcDzSq
u5myPA3QdkRhZUuhfGQxjIuazFrmDEq/PICNGvxzWKN/g63X7AwTZuTJlDsp+RumY5f4UZGZbbHZ
pQLIsZapKC7nymBBLzWG2YcxiaCPBI01L1+msHOL58Gvs3Tn+b3rbA3n0w6MSNbrBI6JO2HSGNTZ
BXjsfofW2rRcp1Sz6cFNTu4eMkvHub0XlLH9JxOMWWU9JR1Nui8z1n39raX71npkx4iGt0CFIX7p
KAEiliW6jmLmAzIwdXVElqacD0vnIzyHpXbnufk2UouWq0tYGbdvOSKq47xjqhj5VzL0Ey0fXLk0
fjx92tJ12nEOCOrwmDZWFZ6g9FJyPSIc4qLm9lceUwJnlGfHi5V/u3h0qsvD4uBvnz94od3jpIpJ
B7yvS8xLiry+aYO5ktm+HDO6wzf4d2cFntid3xXhY9Ar1V2GpY/GzoG5EnpUQUdq/GqLdV8xJZsM
SUnZ7/JULWifTJm28uI4FQ27zbZKJp8AO4piCL6inoZO4CWTY7LS7eSRtjinQZB1JRhrefEc3tWg
7vhBW3H9pVXQQkxw0uNUr7ZLp335ugwyQZcKPqfI3AtntqwoQm8owEPvOLelgwhF4I/rvmjDC+Vx
Mi9gU/mOIh8wccCuuGNld2YSCFLeYw+KFfUBkVP8vy+rwSTxeBf+1LnayCRZs+pI9UFePUcZpqLL
te/jH5/tLSMJ2bdEbZkH15aX4vZ64xSycOr7spzwadxPJYEg23cF4D61JWStt2RGq7bdvZ3lBhEz
7CpLhXtrjz1h+xVORMv1mrJOkqchi6XcKo7ejCxQyoIdZIuC8/ol3D8pCxo/yZrT+7nm6dG0cVov
PJQ5raoExbC+4keHa6t1bptoDfk+uIoY76+p75gACzbLIZgG1fA58f6oeY87Jl9cIgARsZfolKvV
ucMhs3XAHeLrKoApBP+BU72Oc+sneLWhqWkpXoXVVnHu/yUlBxp5UEVBpkXT3jH4NhRxHgwWb9BH
cOu5L9uhaBkvK186JGAX35lvoeWut1zwpsVyDplZXMHjr9AEXjvG/Y6u3vrmA4OVxWuNPhy/G0eH
j7LFxnLiHsYWl9ho++t5lPI8+UrBLed3wSy68FwFONR5W3+iUV9vRJQ7jMWv2ZMuOuEro9JaHy5F
nI0fcmDWoBz+nuNivRysf/IA3956NpTn86+htt4//t9Bfv8clQIXjJsrGm7Aaa18fK2KUBTqSJfK
8NASU2sukrm0ruwzB/CsSzbB+4vqlrFnqnHyxof9snUQkgw2Dp68JrxLGiwOljNmu/A2qMJSY1Nb
yhzpmGwq26xJL9pfLr+so8yWr8n7CHaCFURce3+m3C04o21F14K9uTBDvJ7O8dhbn/59eoRpVTM+
oQ/Q2d4HEY7ayKqFJmeeZo5aL5P7ecgvTSftKH9arMKnK8+TenyJeJ9Iy2AQoNvzkOu3OIXS/Dv4
tR6zS/f5euvvA2ot08IfuhqryWhv2UFblZcLGNVZHLO1iGTvJxRdWdNJma2VDz3xfosxcuWrE2Yt
00cHZKw8vBpJdu80tez1C91x/eGPWcyPukVbEunPhcYp1YgB3aXpCcnBOisObRbzvbn0nMy7qLQB
U31Ny2qdK0Wp8UA9/hrypBwVtzMXaDJNKF/OHRcvsaFlnx9XUwv7icytjMedkFaP1ryt8SBUWNXl
HUemvsbn8xI+8Vq54TXlw2WE+SzLeWB/5XeVGcIyPlQki7O58hJdz90FjgA2DJ068etmxOIwWy33
aCjy+byXmh8kjUF9auTA/00zUbcL7MmhVCSp5denEZwpRYFJlVzdybNufA7bdOYUkJplnfsT0AGK
xLMnIc1s6DdhjrivG7bYZj9bNIf0JQB/tczf6F2XxJsMg86quvhVTi77OlflYchrzrs/gKiDpbvA
epnhOHo/14zs4poBA51epcuzl8fd1D9Jb8qn8KJ/f/Q5yTRD5Il5qXgiZMc19kkLqAu0d5W/Dp8z
i3XWUK9ap/h7/TTWFSaQG3AU6/P2Beai1mYV2+fzsqD6aG0KABzhCwSKqk02lCxM2NwCrFN8IgSa
x6Qeg0Ezr96LLIsT1Co94IqqUvcySyXCuJvlvfSG55dH1VCiSkaJEutNjr5Nw9kJIEtNYSK4biqc
pDGM9KeCInyGmhOh0gtTaBUnjeg6w8xZbx08OpVrqcAd4opafFkjsRtcK1PzlN8m0rPUwt5aK1Wc
EnrUFCkBYxN+oir1wv4BK87GpPs5LS28rcNJBLVGjRn1b38TUQQKX/wMAQ5MY9mrefmL5S88Vdg2
67aB8eQ63ZSrHCbf+0iWfUcl2ivswhvpqwZNGj1UyzBZZ0UyTVVhEYj0vRBvmV9IjNFuPpaIFa3T
iDY4wZ/j5VqlqgvyVTLrpOkm8RImJpfOK9iCsD6FoUTm+ICXtu6tv6fCKed0z47m1QESetS/sYvD
2FQ9U5Gcqv6LnUnAD9s0MF4+P04RuY3Ekhupaffbiv5Q9lGt/LVka7nwGJ8Xf0CJF022kAMHHWKn
I6dEmycZ6L9zQ2XiIj0Jog3wXIQDBLJuv57k/V1Kgf5ssAXnZNbH+hlu6npc419isjWakP2vixc5
7PUT7c/qfVq66+8C/Ib5hMnM+kF8YAM+wcl97W0UdSpYyhnZYnpCbNMR+5KFuq7KpFn/5teUJack
EiWwUvmr9xL8Gk6tDMSpUShdOK6y43tkrbKpA5rQUrD3zYJw3+Uk23WVY+q9lgM1fSJ++KRl/aVc
bOa3j8d1faJuud55VdBpfPl1oUAlbGlyhcqf309sYDqWCOnPVgz+Q/UesBASXL9Zxs5ajLZquRYh
tQqV7++arJFdimxgOFjnoQgEz9xPdPHGq8LN1jQu92euEY31elvDzwWHbBn7yCYNhnWRC/jSLEmE
HNY5iVigC4giyHXbNPu8rFmNh/cBoQ68Br0KFijf62vHKq9z16ujP/HTPx3oqeUQH5jBUDARmfhX
WRkAAMlpJdxzjiUfdx1l2cxqmDrCrLT8dQXV2KgzCmMh13v/w+nu49luvTyUGiQ+kgAuIwv348FW
DXNnTahonX+FxpIa8Dr+NFTqP3BNP/WFWE02sGmuRcmK/3+WqZriSsYpqeR/5wgUwA4Ctkh9/y5K
6FkRkUNc0OwNcCXecOej7hZsfwXH3z/2xxJCABmVqhBkc4gUqMrQ0vz42DiFupRvMdYFk00YKwI0
t+VB6zjCfLojdf7TOP/7gitrgIZ7DEmBd/2pZlHlynbqBl16ObdsFFnFjn8ZwZ9ay5o/V/bvH/Az
w50npHZrw45exdRoR3264FwDH277mkPWe8QAALcW7U3omSA4zL6OgXAhDK4ehskz5a4Z2jWee4rQ
YOnFZz/6wx19nOmMOUcplE9pjSaBT4nuU6HRJLYFiMeTj/X7okKxbF3j81ClxPUiHgteAfIkhpWZ
eGwOpBZWvt5IKTyJZdgoOdnDSfW6AMAeoQUgrBSSj7M+UudUGM/1wAO+97PEe5j9/UN8fo28ON9G
O5KOCaQCQL8f5w37ruzd2RpPua7WyLT8TISEDtrhwVjIDv7B7fL/ul6ABg+yZjYWMuGnMYtmshE3
tofTr21vznKJdnlHZEWTURfZ/6u0BhsLFhPkHRYGzAf/X+HAA6vv4HZfnt63JZLk9W1EAMG9favl
umH8fkDX+PK/hTXqsxCnmKgrKIVOMX/+OKCTWeZCYcpwEbWWwqg+aprIewHblv9xCf77Urw6iNoh
xEYOmZ9DXZPisD5kYXbxnoqMAdUR5pErG378/ql+QTH+8WDUCrkUQi2reNAqEPPpwWybvkwEF+qo
FiQDgIkGGA6Rg9u+O3R/66Wlh77tdEZtNVn9ZDgtbvog653mmt0aCA5SgZWg8nPj+tQe7PsGhkMG
oJDcIOhOKexEB4VntKY0aYrEgj7bq9L1W4mIxbC4PRQlO9QNCuMIodU33ux0XnifvPfzKijQlneX
to0j59sqy8cEyMwwhoVDTQQ8n3fBQSMqml1tgeZqd78SlMjin+Wb6j2tIEOP2SzCn2Hs/ahRTTah
e8ob0J9I/M9rGjCNrkVC27lYDJ0AT/IBUqxwiE6ertdkznqPgILmKKvdFrED4K/SfQPlotUqaYtd
KKK6HDb/LXlIts188yuR+ZlB0VmbGN9FxusmHsnRk5ecLarQ3QtUoK1zA+WRTMGmWwFYsZ4b3NqP
1POxSHjySHsTD9NNMIvisgxtay0G6FFRZzXv57BkMtrDZ6UaGsquVGAiugwbzCjjLt0iWZohU7JB
eZT9ExBrIqJpn4GGC+SXwCTo2nyh37B2tMgBbTc8db2mifClQNoTJgcgJOAEh1xJB1pks0L1/zYc
PXV8FWAU4744wWx6tHRRRhcPLUJzaIWULWrunIQJHHO/xQiPXjrAdsO7RaESMgOCSxaViRGBTJTF
APz6Jp1uqkT3Gp+MupwKTtNJDP9hLpCpPvo2DI7X0G4qk2OvQcLd4o7UNuprS+XFwqbnveX2KxZJ
+uFZeBM3xO3y0OZ1iGzrrzyLwveaJ5q2Xzed96lR/8wG8dqtOLLhIlIM+L0r6CoOkSzrIm7DrSrA
gZU1Jl8I4l18xlzRqg9NEWTY4mTZdA5MEZQ7ZIFTxH1H76KwveWyUfN4QSWje4wUMHpc3vJThEos
0qD+qL6kTOoLHxi63rD68tdSifprZqNr0w623W7SXPkHDruUlFzU7GJhv3QVy7GdRHgDtFXsIj/P
ebu2pQ7lajBeQs++AxTa23v27n4fG9tDoFaHzY9cDGf0SsS18q3suhl1vw80JWiwL9nFCFtmlydT
/BDhDkVfXxRvBSYuuzoXeHH4bbsL0kRexUCKDyZdYZ2tCGBZVTEyMWjdRoeJr7yMOY+9qrkbjuAe
0jeZVPWxmh3YJSYpg0Ne2t1ZQCqHCkOJBkldr8ueQCXH32urxcnAG5ovU+xCf3F7+wpKCcyMDs3Q
G58y3UH1uv1Ll1H6QPGwAK8ERvwNygKI9MgRzuPolnlxEKa19g4SqY969Ck4EAqA7c/DlacVEu9B
M8XIxCVpHn8tRjcxlyAQhh/a9UsHh1uBenpWNMiQA7KO/4r7AHdEK7XUFbDyDkKF05cP8whKNKBX
fx3o3pFIwObdd7vU4maGB3OtQ2edoWmw9lCzcbqaSWdv0WodV9sV66qAoOHu0K+v35xpwq1uAQIP
ZQNc4bdJyOkvaVm4gxTO8l3rsoM/kwrggwjtMnPzGj8lEFNq2IllquarcMiwOrAdUZyMExGIOVJt
xwm3tit0tGpxpWapDtBK3OugBsJLpfc5mMwPe0hTRLBZPqMecESK0KLYZHMzRrvAdN7ej/r2BFZc
fTNiJiezaW9j2TZUYCCqbVRkAZrdg+d/pzPdbTwMp44dhQIcIZr+YXba6kHnpq9waemzJ4kX1Fc1
C4w45DzM29RRotyU3B8d15iaGwtvhgqBmc50n7g6r7ftMpbfy0bg3JLZzXOLBcZGiNF5SGgiXApU
mbaDstMrv2j97zoO55uSev9I28EfuGjab9IBFobJhuwmxKa3wNyhSr5Dk7BtQM6CfCUotbwPp7A6
EOjDcJsUS3TRO11+D04HbMeUqye3a8VxHGbnWIox/K689GninPy0YCQSH6XwzaaUTYYieBYc8z4a
hj1poIHomgTYIviSjm2VQXbKx/EyTCpxlOShyAhHOnlKkOZ+9WbhfSmxUngdlxEBXyb4Dplt99YH
WHC02Sl2cpb9mfzS2gS4ct3AOKxeFrtrj17tpCCzKCefcmP77GUzEckui5h6UFCFF/D5EX/HOfNY
BYN6Atvlcf+je4WMGMLzoae/UZeT9wl2nReQZZJz06jlOkPveD9HhFyOwU1xan27v1KDP923OlVf
FJJfP7wKi56NK82IC2DD4qGmded4/XA9q2i6LKbZQ2h/iNtjCrdtx/EYhCVlj+RysVR6g6WZeljc
OH+KKZ18Qyy5/8KGn12w2CLoNFYPhilEnTdJscybaseDL5Xg9bEYPBhssGgHFMe7+4oS/H02dwKd
X/SyDgpZ6G+ih2DA4XpZblTiD9cAlbA5s5ruC+TNpCFmNzNUgiq+cOj5bUex+HeYiHhU5pX1ZqUu
GLQbE8BnRC8flVg33kUDJe34pgq8Mer3dqdw10J+S6Q3kyWye6os9cnCuuG57tV3/g1kmb5wnnVD
BlMOUXnC5w74ZSCc4irphPsyWCD8tzXmBLdAfYanwh1Heczd2vO3EMuiaz/tVHxI4LwlV02OlvRq
DrJsRvrduxjxrwjfxT4ZN42XtqfOot9/bSwZMdahPfXqRiYjjR5nVs502aKGfOfNvvUQtUkhkCNR
ebfPE6EeSxifDc4uncmvmwLd1p2FwzogxDR1rGM04oX8aOJWDflxTT3sXSLnru5Q4sB3IcO5kTM5
ckNOROaCmQXKhrdUS0q99QYn+zJFGO1sOwyeboDrpc5uckgRr3sO4v1zUHD6U8QRJXosmGEEtsCK
LsY+jK4COLht+WXxTOqOG4NUTjJcuQQ7+xI3i9EcZW1atctHHQznxMoq2CpuhkcU/m04blXwE5L5
jMgSfj5u7tcPnXGs5TiFnCq3NhQT+2bCwq/duhDwotsIQ6JpB0AOMhOVravS7Ytt6ETVVW+ZWZd3
tbHCZPEY/taemx11mqZaUVrCDZq7vkd0pocKh1K7S4Fdd6yHmPbmdnCM2+x9Z6jzmyqnO7tpWsq8
aJbOst142A+dwWeVFXpQftDtMxqFtyj/e+GunIv5wstQvd2FsZ1DwQhL5VxWmcLZSgwBro3uRPc7
7N3+ZAXJHG2bMkX9PvKxgMLmIQufHWGptzEhNfGUMO6x61IHjs6Yu4O7JYXLYfDQmweKNmFlFD4a
y+8iErMhNgiaEEl7PtDZVjEXPwhCEgHLXNRiA2/VmZN91UBjz/fCnbsguHWsMRyeaOY26UUpY/97
No4vy5JnT1kuXrJEBOWGY0JzhuVRrrIP6mizedgEiVDR/oqW69q49Ul5xXAYc5VshRSL2ETANMWm
aYLmrNo63CkV4vsUFz7xFQX+H32WLoeow+NQ4m5+S4cxtrfOrCe5Q3R79u8TnXvnCACR2hUjtR7m
AxMGSlAxvTm4fD4IvKXivY6i7EYjFXMeJM5te0whx/SSqjHWTFYzJ6s8v9y5rawPlUyDc1vZzj7p
8+66SgPr1q1m/9oVNC27DKktdC+ybudi8vW9HaLhuMyuW29sVGubnZ2MUu+FE3Yn8INTfylgBmGh
Odkzyn9ZufVDPYpN4kCZ3nYAIodLHfJwe0OR+7ykqnhL6XvLY0l/badYlBM8sUqd2OXZ/IuwqncF
XNQ3biF9ZNcpDgNW09uhFflzWWTOC5W3+QBoJzl2dtIcIhGV91Zp40+MXwJ8ruYJRR0KqhzcDhHU
+W/d5KLrEXhd982zU3U1uF46Y78DK2xbUBy9SoXLQ2c2Fe5iHrccdr27kmPJ1Tg5BXY1XvSCx4Hz
tXK8CT1SDM8CIbtLj5LxM8V3t1pj2iwgotnyFukej7yV4LhOQv+HX62HYdM26649u/q1G7Ff2ddh
QSOUYnIXXrY4UqJ7qoq5p9e0dBQLo6l0tpDiyaVDqyiD21po9zXP876CX8Q9bMo6ymOkbZHbovzF
nMiNwIYBKnS063OAnIpcq8quGtH1/xGc2vJtJTzPfmHjndQmseJpvEADOdz1orQuChm4Tytu4OAs
YwXZ2VjiLoBW/IqZlGB74OR56IYUNFSXBt4NrTt1LQygko3KSGluZj2I18rt52KrKTPi5jjW84++
N6wVFiXntEFQxXwb6VqNGzpy474tR++KInUGZKqYF5J5YKN/+UBI00MT5T3OXZzfNhbpCApYSFQH
e0s2YH7tZQyee11jDydGrAG0p3c11qD2acAm9Ex3LU5ABZHDbcJ+yuvjRFJ1RfRrp/0sc6ioEr85
5IcXbXUnL5+QYxvSFYlnGhuTP4VNWrYiUphEGJ3Cdfar8ZCNIa0UfBPKiiRN7ddj7LhNjSywDAog
ui5fWz1Au3Y7Z9I7ThVoM2yYvN2C8oQzZLU5Wsihtv5dOHhpvKkcfEq+ow4XIbc0WvFcpgcaZtVs
31b4B3XJltP27EMxXfIGGl/EhosrJj7RAW6UA2hu3+za0WCDdW3QyPbsrR7mxBH39Uh1CH8oYN7J
cFCDkMXXLKv8DokDlgptFNg4Hlba4yy7sD9k5Grt5ZAPVvO3lnrG7TYH/9S0+0DSazuntkvv5SgA
SvWwSI1v2eV9OYiK9+BbwKVWju9ADwCXKHw4nb/QRIgQiBe6bA2uCfkcfA3oMuXn92KtJdaGA9z/
tTSK9fEsrpMEqg4tV+I49QvWIWzizE9t7MbBVS+sN0QPkgJB1ym3cESJKXRZnGxhI4dsEYTj/nnI
KSjENz0J5Xyyy8Q2Pq6pepDVESK4y9tiy4Mc+oqdSTs2u6DuB9NeewOPt2wK+H6u3q7mmE169vpA
FOE+BKhaeFf2MEjTgUOCOsx3eniWHQSOYcRjq+92FSikWxcwF6k7jr3HxWDPpHu0NIo+aowRVGFH
KqnFFkjVUE/+PmvxEar3YgJxk1A7aDscYEj94n1q1WFKF2xMkV/bOL5M/H1kFs8/0vdrnkU81E8W
6BrUFTrIZxt/YO3sQZs0b3ZbkWWBfseWet+FOsl3owKnMm8WvPceIAwN5ifK/iopsvE+AB17QR24
uOnsFFNKNxxuS8cYGMJeA1gLkvXRE1Z9LpN5wl2MFC7aeK1A6QM7zqo9qt4GxTjHYmoh54zVG2xi
JClS5TfpJmQfHXboIJhHXVhYuWVone3JQDkhYgIYBEcV+thqpk08v1pLOhuBjewknce4KirMIou2
/aFQcFRY/+DUbbeLNXIaUaWT70knlL4Ycqxy3zJrXisuZNTQXhfcxQ7wtMbUOjSDEwPOWeVGtqnt
d93eN7a+cHQXfavH2nc08ilu1iF14Bb4+pjI6FODF8KwQ89t6L8CfQA2sVEClN0WTAdM7XZwXHBF
FLdOGSdvjDWxHJ1vZxpuGH15VbSPqrC+sjIclDTAa8gVYOtEA3TDNRj6xm2A02Vk9fkR3gIvJpoz
PDrB1l1IZD3L7UDB7HUBsMDcSJOHwbI7nnMRh9AR873hZe/8BLmVfQm24i8L8BLFw1JkN1CdXf3C
4XLKH6KyQXJMg2MqLshgwiu0W4LilRCJCZiHzOBjN3npLTDJ7C1TDiMfT8sMXC0dqIwsq0m0KOzp
KZ6D4X5Sdc4jQGOjO4yPK9E0gnM7V0HyiMW4E+2SspsuHYoWxW4CG/OfyfPhEQaV9i9adByAJ6rg
LNOsO/Rua38NlXZw6gSHmGOMB0JfYzoI5cic4FS6xc4d9Aipq24ByCfFmIyXULNBp+l2AQ6apROO
KFOClc2kOA1jmBAZ90CHaHUU8CAW7rIRdzJqNPAdik0vIuCFXqZxrMpao2+9QQw3meuM8c4OMhHh
xl2LL9MMz/lg+panBA0QvfgqjzMcvHP/TlprxqtjbOI35NSouYRVmgBHqWSR79jQS5BXlEvul4YK
wGYJhQj31QjAbufZTbFf5My/yQLgdMBGGrFDoOXvSeft3k2xtkGKx3yLiBbjNbxmjB9qOcaPOlD9
wOUCXKaQcKAK1LjdrVen7nWc19jFJkjR4KmIh8K1hVTFq6mL6mq2hL4Hq7d6Gcbud1gxQ0ufIULi
pAh0qbbR5BdmN+CvoXGOivt09eaOa+Kv8urr0nFNcOjDKXi20lzMJypXkLEBcjRmU4vG+VYkIB42
CFmrUwfCxN5HU2A4FCQurAaZYhK2R4gu/1IFs5rwimN/HsnPd7mnMAFj3MI7uMqUoT23S09xjdGf
BGWBL+9Qf/Pw/viqepzg86Kl9giiEqBUNjLla/UtsybYzZgGWVgvLs4tyqP4R1N3eWmzwbpUJYt6
p4oquutR37vqAwnXQ0XVDXUBjI5SO36mYlyggNJm4Steq95+9m39OCrjXla6611cVuNpzdbsBugM
kjCbSOv4Qnt5G+6WxCJxaopkPrYBwjOPsGWLHQa9eqeY6j62s8GwJ31xrlvT5WADJ+drnpr5awJ3
fiP08D/Uncly3EiWRf+l95DBMWPRGwwRwZkUB1HawCiKxDzDMX19HyizO8lQldjadZtVWaYyUwIj
AHc8f+/ec1Wsk2Yelk4RvfZoCwPDNIZ7h3J/DxdKfK9RoD+q/BbQTDNfHJL/Rzw3zsXMkH/fjAOr
zpFPCJSH60aqS+Q5Q60K1sF67cZbIHInjHLP+wCGjnR6nSxMxCn87vOp1bovGc2OwJk5qLR1Wq3Q
h0T9oDiFcZslugGukK7+SdPgcIcEQli7rj8vku5/F+YN/aDuOy+ovBwDZuC4mB450dZl87kz+tow
r4YsabfATlIf0CZ1Lf5nRAJk+ZQtswYGjvUVwdKbR3ACtM9gQa/VeSA9XiZltp4g5F6G+yidJ/PZ
rMhlPmQ1PBPDj4xOhb7qjKYxdWxeOWoWZlroI8jnTi01QHgnVspGUpJSv8utTiWxfSFP1IQjNJs7
w6gm55tVVQObStvkxVywj5kJkBnqPHQKgbJYcYygxUBjhRyZMh5V1YIXmkWDjN0wkYImTf2itqTS
9qRQwQpF69dMBL4zsUzjHLVQE0ebiJxnsGUMEmfxqrY3o+4MHGFSfba67qF2pmgko341Hc59WIbS
ObvMsrqXAOEncPsiVBtd9u13ma+jWEhyi5t08SfA9LwB1yZhZzhE2CQzF1bRsn0Sw4IRVuyTGDhg
+0Uq8aqZXhqBo4QkVle2NZ8pQ8+B+Sxb+qiw/BkWtz3uPhjPbVC1f4ZzDP8wULt4ZRlyItND+PB+
6lipnDmyuXGf1QwXyd9Tb83KTcZPnV7GqD0nZ6xKXy2NTrM9uysQaYJQUXkLA8KY7fvs56Dr9z/X
+2kvP5bNnB67Ktw5hofMit7/WCm57Db4dBtgRrN5m8q/hB9l7sKK3ys147IPBpXvZ/LbFbFx821s
3mFGvhti4K3pnqahM6j4JV5IMdquCJJsE2DoZtUxmu+JIJeI4EZQWVg+0oxh5V+34o94DXd1yf+O
SYTvmIX/O7Lh/qW+fCpf+uM/6v8i1HAb5f97msPFk+zSIZX9W5IDemF++dQP//kflv5pE7EwN3eY
Lwuw+/+NNTStTyYzRsbOfxMetP8BOShC/bSpXcgPYdHYCBh5HJgkD8l//gcs108mEDKs61i6TFW4
5p/QHI7MpRjQCWqCMiE0Zu0YKTa24tsHa83aospze/ar3BYQqez5HvVnR/qtnKHND5NEbUPwTNYO
Q+kN9Zo9Tepkv7ZMMD6wGG+r5p/F/vNHESxxPpXA5Qyz/f2PUrlLrzg2G5NGv+hgavCabVCcB7th
X/RLIxlucieO6LtxHHlz067/ushbU/62j7y9NMsZIj06AIH2SVjH5HtaSYir9LUOXCV5gA5PtHQ1
v2Szs+vi9iPT5nt9A0kBcD2YaLjmFruDa2Gz8bwBaDRLZ5lKTvu6oD0OxUc+cRzK97//RP/6Itjr
fiLvkYm8vwiQtQ7yhdIEWpmKE6XOxmBF3HH7+6uADjn64v6SaUAc57OAkz16fCw8ZE6pMi4b3Ku4
ua2m2HPbm8RgFPHQWsKLJgxQEqQRI9DVNA8ZUBl7NYK8RuNpaycNQZVSFwGaJ9+R7hlfiwcmg25l
E0br91ql3bxeRYoR/P4H/5km8+6O28hxUH0Q46QKNMKsvrc3oUaVqcSDJYMC6pnryzatll0+Oe0X
XnIGiDhU+aoP6eBJJ9vkYlZq9w5GBFUrJPyIEKuszAKhIIMOlkXBTtCU7vwFtSzzOea/zqNRJ9GN
W1akfJQtEO7AtdbBJ6OG2RbQgQew9gYtGPhpW3WRRyeJ6IfLUXCTTjQJedGjbbAlM3cKL7YRM4h7
4oIPocSFw4lmgzjyhyrTHwilbuODTgRz7olB2iLEl7vGns6UCwq5ZZI48sGX98tNB3+6IXx5JcGV
+bmnvHmAa7OplXyMwcbBCLkgqV6GXeraH1zllzVpQ3oFkUG8BvYYmMXv7xAB7X0pBoEgXR1gmw6d
5tEHmBmJjupuXDmV//5T/foo6xaLkhRR4nRICd7+/ZtPBSqgMXGnD4GwHagokqHaZLVGEDeg1Fse
2ADrqfPnH5JSD1MHJkkg38ehea6bAN8GLoB0S173DDIOQ0IPZtLd62qbOPz+I/6yKWyvIcRj5G6w
42sbVejtR1x5OMZOODKwk0z6ZQdrTAKN/eAzHdFn2OBc/DDcO/Zw8vbEccTnIBot5bDuBqmdLQ9W
tnJYrZwGJj4HBOfOGZvzrhptjD5uBF+5VtRq9DVbs++sZTSv0p6K669P/kfly/+uNvl/R13WuMv/
vkA5fSqf0mfUhW+wy9vv+Bs0ZVufBJMHFrNDbclt419NL1vlotjOJ92yNQM4jEn1aW+G9L9JUwLu
MncZ5Rs2/G3JaP9Tnwj708aS4a1jUaYAmHH/qDzRt1X+zz5tAoRBAWya3HxKbVgH2wnhzarUhhwV
YCM276JKo8yatPSJSRc80ckwjBR1Q4X+o8eN/bkWKiMG0UPLCFa0SbQW1KUdfEMdZ90vy76ZEVoJ
Omp0vqKLqkjs8wGJZRmULg9pOHOq8klzUA42A5zKm+S43KPhWiPary3zwaUf8y/NYMc0sIV9mkRJ
+XlB1o7ldbAZwVmxU8BENIvZwFqETdAvOKlWSAJQh4QrBUjkoYrQH8rOVfWgYmM4p/FSP7ZFg22p
iQB/qoyRrhyOWDQFc6ACe8WSbrZvzV5cMw4r3QO2qvkBAQcBXIk7rIx1cpU8jbKdDOwt+JVGz1Cc
yzoW+RyMmphfYuEyR0rbcr4XjAIPhLwWHJmA/Zzwy1LutGoRX+K81b5z8jDPW3QWvJs0q5u8VsuJ
z0TWhQhpYJiWgVGU6sNClPcXjE5lepjW3P1up217ZkyTaYcpClEiUGk7GihO5mRiFGlF35XBtTO6
4Vb+iMDeYAIPOQXsqUy4Oaz47LGxe/rlSwI4ic6y2iONIR5k8eig1bEPkEL55s7ZSFGRRqaxi9fR
CTu9s59qRaOFVirp8KiVevIc4QF3vNpqoittqgW490Xr9CBZ3eGbaMFS0UvTHJ4dWBfr+Tjl2aMC
8MLvrRGzVipyNsekHmD/paOSfkMgxoBZKZGH0e1y9Rf0zcyjOLRibB5TzE59b6aPIxlxRWjFnMCo
63TLmyNtqnbGkCPywbY4RT680i6BPjsaN1ZPBAz6mGQ6Bc89DTEXYNr3wYb//qC6rR7U/PwfxQHM
nl9KTXoASCTLNd0xJKnClJvosbC1HRzrjwKJtkrv3UJFIMxM6ScVhH3D3N49bxZqIdOCnq+d7Rqz
vYZMmwWFPeHgMTsl7BNipIc2Hc8b/vZaZOr0V87jH+3v/992bpO97N9v3Fgc6/J7+m7n3n7HP4RA
B4OG4G3+FxP/n43bEZ8onVTX5UCHog1Myz8bt/kJYatLmWNDqAOM/8/GrRifOAxSaAG4h8yrq2Rl
/gEm8JcnD5sMJoztNEUgFn/3/nEQut7YSlKXuxSOD4DSTo+DQZUflBrva0Seb0J3SKXa+ENcRRxD
+fEjT4Uj+3LHS2xHHus5/fa9SOZLhtmf33z7/+KIeBwyb+Ik0KAe/ixF6fw4R/WhI5lSlhB/dkZN
T/ILLwOLhQRmv/7i5ErZXpIYU5s7k6FT+1o2WKVvLd5LWMr7op8fGpyeFh0q1D/9WUOjcTzUs8Qe
bSyDMT6UbqWjMRxJx7j+/Q/+y52wBE8IB2uMAq5KcO37O7HatsOkoWRhuvdFcYWG24PN+vtrHLtY
ti+HZAYL8gSRZIb2E17zZvVPFdFR6xqlu0VJf2jWcgASfmlucqB53nUrTi6Gj1u9qa4f3JdfPx7R
MdtnM7ezHL2U9x8P6uXYT4VMds46qvW5ioLg8xCn/XAmoegEv/+c2yb2bpOD7KhvDQrOACBBfla+
bz4m5Jwoof2Y7dJazkWwFJpEDGDTcQ1/f6FfPxVoOpyF+J4EtqDjsgd8SFtOEw3jNDaerVI6/qir
ui/X1f7gFfHLErIxW0DfodKjLUH/4/33xwJTqM0XJYxbZU90aKi5pxWJSnr10Qo6/vIsDaunqm2O
Ik7c8IzeX0lY6boibMdhnXYcGElM/Sj97JcrcLDZAuXFdqhn62N3e/sOiikiW3tR8jCeC9sjZt31
jGFqPrg3WP62L+XtcwAzkQeLQ44h4A+xj76/EMrltC/cNA8ilHWXelzZWnJl9dWwOClAsaYrPZ0j
JnOkxuAnMXNSloMZC6jiKUM23RVrnINTLztV3cG4ZABexEkP19jV48XHk2C9DkujX7G5ihOzQr++
j8defNeTGnkZ5n71GqlqUwdYP0snWJyk2RGDswIINyCSMD7WcBUU0DtirNFoSr00gamEmmc076wu
EdKDOiEOQJKn4qxdFXfghC3NOWSWnwEoH2TPrD1L1fXMRmmkEVrP6CHQCrWdH7JWjyy/zEHg3epW
TEqUl4hEDn6mJ3oGdhwgC8LHcpb8IPmI7lkROD6yNrvGUyDnvVgN92qV6XTn5As/aIP7CA3qjLzO
m8eueGpl3JFf5hQM+/Io6j8j6jYvmAMOfVgg6LT9seEsG1iSmJ89Xyaq/xTkzZWUZQr8wxEV7TV9
FE0wcBCQnqk24w89ZtzsubQvL61GEkMwTsyRPbtKrZsRF5rhr9mqljszESTgJetYX1b8UI2/vWm/
RK3egVVKYh05Rq22qZd2QzPt0rkre/5ry4LvMJgpD7adAp4doW6d1+tqXjuNQ5I3Mg6K9dXVyXQY
DBIKPKPEmnG6FA1Xm9YYUXQpmdT4VmNVwrNcDNNM1ssUxMliq50XMyB61XDBEtACzxtrsy0HEnAz
hoxe7EI02PJVlcXHF6nELDMlus5XREphYndRmp4QE+LG2b5DVP+UaUtJ4p8ohzS0FZeRKFJojiFi
XeYLt6+dPphad0Dg7oxZTL/LrO2wNzJXCdxunL8m+Vrh+JvVogvw5JS3tpPVaIp1Wc9oIom9RPmu
GEXQVNOw+Bn9tcjTEFPfx5CCiZ8xpE7xvRhMjCcZNemBoVLkhOY0zkWYMGEmG6fNmx2xqtp+KZm2
eU5P75b+IHG8/sTEGBXXsOpfbOwFD4woix80I80nuwaCF9SDhPY+mLXgDttKfZj0VNyyplfz0Fk6
5oaM//qptErG1/BjnGdJD6v24t4eX3m2VsSSQPyEt9YuY/YyB4vj9VoPOt1lRAt4vDKcYhfr4BaQ
psIi8SSPEw1duyeEWU5q+xWHxMzj7TauUgKe7537FqUQBpXBLGMctblaHbS2SQcweqoD2nOJaidI
tNE9a4oIgvhojar0l6rp1gt9rJqrjL6V46FmLuY9CpUuOUHfzmGnggv13Gcl50y1LZRbVYdYs2Fj
VSXQatucyR/IosJz14ROa2uBegPukhXFPtWzHEgUdiRg4sso0jDjUPg1J1WFg4zNBE2b0vErWtUm
DsD8qKGiIPT1y1gv9nA+5aUD8Z1uLl/9uVmanJ1qAljupa6Nn52hGmnuVpYLiqlU537fGtlw1isN
Fhg6X+qLNkMp9Ce7ty/Bc7lqgD4ZUVpM4NF8m8xMHq1ARLGZnLQJZzY/W9LsNef9jKMnNya0U7Lu
oqDV3HEJxAiNJzSluWhow+PNsJRGfeMtXW1kgavKtkEYVJ7OeENvzUooN1o/TmUwpoOihdDyzJdY
gWhz0uQG8n/Hxb3mEayYApnhhUNuyaAB1LeqtOds25Wa6jXtKi61Pm0SgOxbABF0sAntjN6SCJGQ
hNh7vN4rE6hHx5OubCpfsrqhKIRO3ZTxfokBrQcDfgdChpQxqaBSYNQIDbTREEGSKNpjPsxFMGhp
AYw/cTmRIsPPQxdwc3kZ23l5W7Cici8Bbrr6ztQho89GBjbeXJcpUJgRjb2PogBlfxbX/VMspWGG
M1Bq/UwuSa0d0BvNRFs1IKsncNYstazHUZNlrZWR09LJES1i28U7tLTrF7eHNoNawoXkaedNc150
jSYIFnW2jAyn+KkSHaPpYhqjNA8B8DXJJR1syP1GKUmhkY7eRN6Su8hqBsyQj3ElNZPsBJm+tmh4
rZCVjpZRDiLOT4xqdOKAlA+29mmVoL6WGBkC43O1f2mWdl4xIK+bGWSZ9esiyZTGm5hnl1hp1NTC
FbBEPyT+N8un6Bo3/MAEP8uCZqV52uywtVapjHntGZVJFsiMtcHTFhVBYN0XjeFzYGqR0pZu/dWy
M2iTiS4QJQIfy1I6xSZ84BFq1RkbysiD0SAw4J87KDERT6SdO36NYXjUUB42e1hiZoQhYTKxcr+v
u/SxJnGmZlQS1z8iucaQSCRKmNNktpzV19pMtQ9bgC3BPlNh3NRylHerO9LWX6lUf2RuJc9cBAH0
KDKeKA8FAD2IUpTTFSJbNGaNNuk/1iZfm/1EKd36WYTVMYDCg8qLWMn0rh0RJ+A6AJ0dOHqPN0Sf
YuOJNFn7ZcEbhmhkSqRNORPPOvFF6E6Rx88LmObtH0/SrL+79kogU6NuZUkvYDZ6+jAt7F4kF/Fo
lb0QIS4JIQ5ztXKPfd0ala+DLeivNT2c8h3ui+qbUtuSDMK01BqfJy57HIyOnVe1WmoOsBEZgVE1
+0/brlRWfJLmBQUtrb2VOcEKQMao0YyP7WqETD7VV2vUeqRxE/oAHwEvk0RDXYevXamXMlCUviQ6
yNDkQ6GhT/NLB9wUARyiu4US1ovQUrMRaKZ01TAyDHwK1so+Z1MtPhlptC0Ou08NFkORLj8ydUZK
hNuzsZiDOUjNLrt0nJ09b9+638mU5mVH8u/qw7aUJ7LLGOSwsZpfihwtll8MQ3LRDuXi+nbnrp/x
AFdw7SZh/ajoFD2n5qQhZs2HDsRMZkafawLOeL6jyb5LLUS8aqw76EKQ8g47o08r7YA2fkRsmKCl
TTHAJPLbCMm5vcFRab/iHNaTsNetUguKaSjlvgemJdBiTzoRIuwVeoikzzh325Z6ENqISa5XQtJt
qHL+uXcJjFn3uhKbj7kkDMlT6z5JUBtbqGTopAJ30uMVsKrR2zPyYZRufl4a7XO89MQPN7hei8Cc
de2VaXLMs9jVbhVaU2R2eLay8VwKNCles5TmqTkVJltcq7vDWcGFz3jYxzQQVtYiOF4bV99hvhng
ohZ69ho5TWftElnBCEyHZtkVBsWQOkYUMYtYygcLsa64TpcMfdMBxlnXvtKgUpZ7DuabIYbCSD2F
EqU8r0yhmFau+jBOwUrZP+0RXhojD1+ajjiEyySfLggBQ9COJCXKb8ZBWsMB7po27XNrGnUP6+j0
mKRMucLeURK8aCiycex0DojBDEWU4QM1USkSMCxjEURtlt44TBfRjsOqArhRiAW4VBnlZaDpcfJs
x6PzMoMSnAO8XonYo2HPjYfBrqLGL3FdfjX4STdmWLWqF3pLluspbYjUAHjqxoWCLrfXuO058In+
rHfXBmF4yZv6nNarSTVeZOXohja0esCPmTBzQe6Ls0lEcytdvo/a7ILgGOT6behi44FkCr3Z55xu
yJhKYfdcwMAznYOLx6nz2bUhd3g17DiXHFRnQE2Up4pM92pWiOHLYI4Jc38cLH3KxtLhinAkOmir
WIt4rzVrGV+N46hPB8hFbNSU9zYWLWla684kEmo6tUAw8gMujkVDtQf4tLebKGbfgfVWsKFG7t3g
yDV9rFBrPio658h9NFX2ejpXivoMpBM7ZUljcjqgkwY0ieO9G3uYM8lk7jNiE9OT1lJFspPlKuqw
H+ZF3HAmH+1LDcUmWHwNV5CvgqdSPBvvXBHYVSGMz1mpkm6DbL+0S88tjf5Fi/Nq3gPfnOfTKtKi
4jQTq0gBY/JevjLyudT2E/aDG6ulDrlktJCpX2Bi9gyRe8XMoRnnORGEDsWh9TVVuTfBOqFYQhjH
0rgg1JHdd5AYfJ/cdiJSVmfKk3uo8VtrV2iVEV93xZLMnJlgOoU4W3KYoLKY81Al/qUNslVTqCTL
nOxqaE49S4e8PzxtluhQqsmZCHPCJavI77JlGUP2EQcRvYyYK1TDltExz8pUXsy8/yWkOqFwngFx
ixNPr+zbSu3Wz5AMnOtZ9nq9Ly21ezZLe5WnJlZirGmZPn1Rl2Jc0ZG6g3tY+nIQF1KtRzVEo7Ly
rjOHePqqTUBBD/mo1VNYlSDmPNT9QnxGHld9KyF9ir1GnO6rSNemODVWTkaXPbr8NLC5m+qpnWul
tZu6LhZXo93l68lY4mf3WM19bjOgVApRBLO6WfZHhYxlDgJYggMIoLwUwRUaP3Q9V9pT8DgJDku5
Ts10VsPAU4IhNRpqQHXkBRsvczdcWno3ADRUep61gcDDOBQTVMSrukhFfNYDSZsBZmnC8ZHfp8JB
hVJvxY0aCWBvEJtldIqx2DEeakPlpYhTdfwOlZryI9Wdh0jBPBKkYCLvdbNr5a3ZNDmsuFFPXhgu
yWIH4K1/1hRH4bRdLespQWYoT/RYrrd1MzYt1vUkfhlUY+oCQykL/QeEizF6wENaPi54XNIAGXdz
gTFYi32zzhnp5B0KOwxacvnhLMOcnZRqlb5q/Qq/q0oas37UalWXgenEdnVWl53yVaGKck8wiVQ4
51ZymDmFgBc8Q3MUs6CFzO8NnMAYkSZt6q4RCCb3BWaI+hRCW5GfQPzOFK9UR+dLW63tlxGS3rjj
cEr25WCq+PTx42KEGk1FUzg2w2T3rHGi5LSsBrHEtkHhURyJZ/S1rpkEs/CR88Mya/N5UbJ7eECm
TN0veK/w2fp8BJpZ1eI+KdkQNuF0fpurMEq8JDf74QJ4pVXdzpBfiXV1u0o7zdZ16M9HUMNx5+lW
68bnDV7C7yYyMfooA97psKw4LAQxlu7aGzR7rXa1ZiU3JSeFwavsmra5kW4IMvpzZUZyU6co6EkR
qdDsGRdeK3VraBd5lSziLCU1K32mMstZLa3jAAkb0faeL8KsSCNMHGwqcW5xhsOvQbS2XLrqGWa8
dQ3huIz2GY6LlrJDE690XJYN7dUP3d5wMsSoGZIpNVila7KX8IIFxCn1avPd8wkPvIm1xVfIKBgR
ZOOoOgwUm4kHo3+ga7FMqFOZfWKntzhzXi9a3a3ntGzVzvRIYbCSr3YSN3dLopOlNTJAQyvNUkUf
u5hqf2rHQwQ2FVMxenhtsQafOp0MWqeJixkWBcNZgJ0bAm3rt3/DIEPfuVOoKHATSP1hSrL1q1Vo
2uOEijY+IXZLGHSEFhaYEmfKhCopiVO/GfK1uF7mymAFkF0QjOYKP66AbommJycEzudLX4ogUn4S
G+hUqCcx5ycsUUPrPNeuzvqNMb9fQNUEkUs2nFhC2WpDdljG3LyOMNt/AyGDBTGLoujMSHBiAVpv
s/2aKBN0BJmz8ojscRyPU0yPGYZT+ym4wnk47fMhuYZ2lwBtGKv1NMFBSjCnVXGDOF5wUG74rhk9
Fz2NvFmu3V06QnKnCVdhXUy0afwmZGXcUrust9i7MO/OYnZIUHV7gfshm8anxmjm73pemjiJ6U6O
2HvT/kS0BdPsVbCIQhHV7T3DHfWrHnHvwl4jztHDMcd4frQV/qB0wbDMxIcv6NxBkQsfG7pA52nO
Iq6JTW6dQMlaXor90ja3EzzImy5Oyqu5om/rYf9hRLwwXeX5nqs26AhwgwiSRPZ1o2fV7M26HX/u
WtvOghoa7g88sAhu0Z5ZF7lUqfNtfO6Gb+NgvIS1N5j70SoTZddDK+u9vlw75FMop68nE/5fiJM6
w1UzK69pXHKKchI9VnArL5oWWLaBIwQUDLGzGHllchKB3DNDMxkqTvYJrQHqlZieTN8IOBOcoNzp
lOWD94Q/nJ2lJ60z9WkzGeemJIguyGFQlBiOlqbzHCu1GQ6TW8EJoo0zZ69RNFD3WG7CVCmZvolS
F4kPoyg+GGuN3bLvNOO2jrCSQAGy62DODG4uZU9LvqOyuT+rtQJfgUeVPExYEy/ZaPTPbtd2TVji
yni19BqHhy6m8n5o3Plrm6jlldsWc7NTJnO4mjVirrf3U/9SdbrydZRTm6PYy8AnFrFl3tRoNu7N
Zqg4MorSlqAjJbbkwVUk2wMuD9UziilZziBd1o8DvVaVqXqhAvqIMKuNRUSppkWR84xmYaSPmqbr
mYWZOseY07inhd6j724pCFCckqRnhLywqTtWXbqIB2p6tg401G9Wb5CXiTlfzFQmneNiDJG58BlE
1889aUILMoRasFPM5Bh6oLiW3LPBTgru5YKf2J7H6nsx1SjrDGPMfIv4j3gzyBZRCFWhullStexY
3TWVcscZm3TYeKKEVqUuE3/aTOywC8byVrPpXMjM4oXfYk2/g9E53UkJyQoja2aGktJSBPOqcz7U
B0JWaSEX448kcaIA0e1E7VfHT0mKaBHbs5Ld4nTWwkJvjVOri+MdUQkJ9lmgToBtaxczcBFZ0xds
wlXE4TbLrmAxuF8Heg+vTTT1B00jRCGkpzwQmqDC7NlOlaGW7GLLkpZPHuF0VXMWuyOPt7iiwxad
4xeCOdMmxfhNM+gWgcRuy9M1nu0fG5nKDlV0N/UZGH02GXIbVrAXg3oWV464wEPTDL5C5O4PJXFY
RDRn+8cYu/nXWiLRh+WeLU9uPi+YzbewJSDPZnbOQb5Idza95RgrdQGJJnPX/gnJEsqX0dbnV2A0
Kn9aJud7UgOQpeQqxQTiFdX9bgwjC49115EizBa5BmvT198MBcirL6aI7Ef6E4lgA5zsW11yfOWt
1siLEuh0xTNKMeGpo20VlNKO0dFuqtuTYu4rKumxK384ams/qNj9sNePS3mXqn11rw10MgJkRGVP
xvQMdQAOmzb6c9SXyKaNQWUQQhLQ5bB0vekRxwr2Axqu+81NkgrnvBPRydBX0X7W7aT5HlM/NR6d
jq1BoWTVy6p38729uN2jOc0VK9NIXuhQssVFTP3rYHSN7jxT1+q5ZKRWeWZd4jwnF1M/ycQIp8Rt
q/Q+S3AGwRbT7M9GnHECTtcIw7o+4EsNYhWy6s6EEgadzppse3O+6k3YtCgHaYZRI/iyMYwfS6wN
JOI2bvljpdHBWoVfQXROAyTDs5ykyvyuS3SWEq7kZxRms8bPN9bgI0wB1pgGvoIYa40lkh6R1rs2
Sotsp+R8OWFmuOhjUpD/nmJlGmuOrIXrqRVURTm8VlZ/V7o3du2W96vaoCdiEUXfZ9mR0wnRtJAM
tGyXQxoqtqtFr8yvhrYVZbzOpIW/U0ymNyF26DVclAlD+HpW0Hg5nNEg09bg7L1WbmtWN+jihULI
iLh0rc7KYJZTCoiBDgKfOUpNAGt8iYOXVpLoLzfvNR23czRaASzsfuF5aZI0TCFHysOwAiPA8M9x
5ILd39I+UD0cjzlt9DU2Y06wkaT78av300cJkwobclOEylosoU335jBb6cPvJ9C/XAQJG+4m+KnC
IppNPZqrY+3vCrk5u+xs0g6T2RVXuZMOhz+9imsI3BHwNjmDqtrR9Jl00glkeV6EWqs0Fxmw4s9x
WdT7P7wK5hm2BQPxHAoBCL/vvzCX2IRxIFMWNgAe0Qm4hN86TA3+/Cqau024Uc9owjoaCjMJGDnk
VVCyI+ZNlC0M3X24XepHI/tjcQBqTKZBG4QR0xOb99H9H8jPjSNc22E11hsEmBT6FeIcUXWEw//5
Z8KrYOuk85iQWI/EI2NR0KlS+OYSzWzvFcaTl7Cp1z++iq5yh/jesLoYuFHe35/WGUZBxEUB0rWN
HpEk2JeGrSi733+W7Wt5O7S36UIwuNdMdCr89ZgrmfXA+8RqZqEJDuNOnbrxgi6SfeJwNAid3JzO
fn+9X1bQdr1NF4McWsVes/37N2IRe6C/RoWc4XvvaO4s6P2R0ZgfbAb/8lNhjcMTZOMH0o6ebckw
Hh2JkYVbhESYa0pzMEwOHIbSw13vdf2Dp/y9TB5Foaqi+Mc1iAJiE+Yf3aulWQuTrAwnKLc30mwY
lyqRKpzsGEBplnIFX/DvrOB/G5l5/LxzScRs6DkcXiDGT7Xx2y8yS7UiQaduBnWdRodaKRk+YD7E
BQ2H7/f37NdL8Ryi89p0rmgmraOlBVB3saxZmoGiYe832mbLmmasPY9AyX9/qePHA3kKhiseRU0j
JQlx8/vHg9cOGEt8UND0EpqmSedA8mkFx9s/v46Bmo/Hf3sgf1p43jyGxQJTkIgXPDcTJH7TpiCs
Z1v7YCP/9bHQDWQ3WIAIuUcjdSTuaZYe0QJet4CpkP6ZF7JN2a1AR8TLmn+TRcUoS5fzRwDXX79E
3TEYv23wZEJvjaOnMSsIIZ4W+oqVVTcAEQtx0ppN8sHO8dNn+nbr+EveBlMYv4vD/Tr6dGYPMK7W
3HSne9+g7p3DW/Mnfwxq3w3XfXzn7jv/Iz/KTzHZLxflHY9tUMNPahy9T8hKsmoAb9muDtddE0xh
FOSnZBiemafoce5//5Ro2zd1fDWk/Lwlke9DGz/6iHipE5XnJ921ofmM8vlzfFiDzwxcg/SEWiqY
AmQd3mvnNd7tze+vLY5X3fb1YhhBnUhkGs64oz1MdzlDDD3X5njM5Kh/sA9pOJ42D+0Jjvmbfjef
JuFHn/hXa8G7q6Ljer8A4VtKVWZauoOp5FHRQyvyBg/rX2B/jsP0vg0QmGz1trf6w0UUInzRvcwH
ubDrD45vX1cX01l20x/i3Uewef1YYPbzG7GpIoyt9kKS/f5nI2cLCO6mlSs9vF07N1B2zqnmTwcn
zC+VR+UxPRuuooZZs2dcR1fGTjtTTtRgOq/v6uvu1DhwYvlgvzqKXERruykFNzY4f6Gff7w3rsS0
xEWPNCF+Mk7nkyJQwixodjR/LD8+Q0XkcyDaLzsomZfiab1PwuUM58LZR+/xreZ496TavE1xzVI4
khqNNfz9d6PozbSWc6GE864Kyr3ldV4efGSVOn6tUldhPNtk1JrJNY4VfolMNLo9C4JWv/ad6+JQ
f7Bh/qudC98hMbXqVmcfb/+Q863GXnM4kMQQnpqpUSHr6f60Bvl5r7ayihc15cHxqv4v9s6kuW0k
3dr/pfeowDwsvg1AgqQkarJky9ogJA+JOTElpl//PShXd5dU3XbUXd64EV2bsrsokcnEO5zzHGcu
4CcGub0b0YUz3dXHqMy7+W/W17xKwNMMbDdNnU3D8PYTcaaWFGun4PJHkkFoWN49eHKev/38mnj/
kfz+KtsDjKuQWuB9lZgNjOvU0Fg7F9cle/jEiLNgs9dYwtlVetbe/vz1/vpIoyPxLN465M04G97d
v8CQKsYO/FYMEs2bzPGsg3La/iGpPe12LZAcpL7PqODnr/r+LkSwv0mMbYRcVKpUWG/fy0CtkEnK
1KK+woYcCLZ0iT1kIQHAy4+X+lumif+lprhNMP3fvRXXmeLs/ckRt/31P4wVPIl+IwQG2wyyaJrf
De7whyNu+yNKHA+lOU3XG0echiWO5QctEl9pvmvupj3+p2XfCH4zyA7hRuFOsakhvL/jrHj/pMbo
wE8Gtd5xOZU2Jtm3J2R1sMOXgdY86loDjzZzvc7bpVpi7BMndV6ZlYrzkCW1GVYmQ1BGV24e1ix2
DhYeZDYp8EGIY6tWcTV1HLbQnKr63oedOkVaNdymejt1Uec3/bnp9fR1Xavif2DX+d968n528MKX
tHvJ6rdn759Hz9F/o7ZkGsK5CzCgba3Vj5PHn1geo5jNuMNdxJPvX44e091QEb4XIGXDZ8MZ+9e5
M53fIDtwM+MgII6WUdHfOXbvylEPEJdNgw6xgl7MgEG9PdD+1Ec4mmPlXrmA3Ul9Fed59V1WefaS
07Vdsestd1auQKXns31I0mB9NlPkgnD3QByZldz/6W27/fG0/zOw4e3d/OOH4cGMO5Pfmdr/3d08
FfoQJL3RAQ7woWMGY/rUyKq6crIFD4hdlPHoau2PU/tf+1B7+2b9u/L441X5zTG5mL5L0/buLUDK
DImc1EatWZWKeIYHF0GH8glhmxqBhWfJi2a3bE/6YYSegQcyRN7bRDURrOcce/kz4VX2LXyx10WW
hJK5VpKHjWNBDTPWdRuTQxXThK19VkXAaFnBT1hnAgKUl90YazM/dYVdkoZBcMFHspRUhFxZOyze
kOnR7Iru3g+UeOjsHgop5uwPywpEtwdniLuxyBBP16aFNmtkAKrSuiCPwPPGb6XfDDZCVbuDPehO
y3eDFZuDA7VC7jcGi/u8dAPxFwAaf9XBmW/LuR9vqmVi+USsiLLUfVfO+cNaogZsul3rqb1RmXuT
33mZA1oPxryDlpzH6qvRGIexHPdW/1xX/sFL71uWvLUuYul9QFHreXHG8xF+8allLKwUebb86wwC
c1JkO99ATG77R1tqvzoT/+FI8AXk7sduHMACensk1rYYpEAru7MLIXa+O8jIQHvyiwLrP71HhMrg
DeDpw/bjXYFleGuWVh1Ke2+pSdty+Ezr5E5VV5ghnldvIj+gBfb68+/Y78O9N8fdxlC1DRr59XTH
fd/1Cqvr88Ydup1Vt9Ab7QpCdLWACxszfX5xzNz6xqXBNi4whLyDo4+IFUZaTI4KKPAqTbUruE35
p7w1isd0Ka1d203FgYG5YyLnFfYvSqd3XRNHiR+Y2zPYno8MxN5Xu7lmTnApCt6muVh2nTWRdV2M
KdLnAUFv7sq4U5YbrWPixa6OHoYkIj1CrulF0vDnk9PD13W0tNyjoPUukC0lyK6b/rhaWrGr0LMd
lrIj6qNHpDGggW8lgUym450N0rluJi+wDm6j3w8sD28QDNQ7oiJ+9YX5y9UHUIhKhF7ct/GdvG+W
HXaA/OywnNnrdkez605EG46RMO3vDLYQWqx/j47D28orMtT2mVcxeqX0fnvGy0KTyVjxik3XPSwt
BoaFe2lXaBey6q1f3OzviEQ/Xo1pKeAIWhKHR9fbVyMNUUfp1rU7R3dRxKJkbfTMi2obSVVeWX7c
LkQmy1v96EJq2WXz958f+7/e8lCVuIu2UT5niVng2x9AwdtfoOXT/ruBOODStS9KVSW4Z9YkSnon
oc0x272qOy9U5BVGEnkl62qvAZTbjVEBM+2kj0Gwk95AhvvwAPt42SOtIpmwGPQd8Ec03sh22CCx
Xq79dOK/5lqo+9oeWHZnHtCvzTvShZHfAG2FJHxbITIMU9dx9hMmnvs+1/yHkfXUgTDBYu/lWM4A
+Zt7Z07Z7g/E3TxyMPVo+4m6GR9Lhi4WEmQpP2Zpqy4MBF9h5vH5zcU6/xh9/19n8Q8Gtn86TruX
4eWPPmIDmv2/f/zggb3Ub33bv/+f/ugv7N9wPtKQU7tjQ6Ny+1eVp23sDJfWwkcHzHeOeea/yzzv
N5pCWlEmrJvR2eWP/mgvDPs3z4Suh58bgBXPIPPvlHnvxhLbomeb//lsFsHhmOa7J42JQksiWHzO
/IkVqTcnoQKr+Isny1ad/fvBQqO8vQjDm993fi57rLffMJvsMKHP4nlC4nKsCXMKYflqF3oz/aqb
/o+/DgxBmLSb5fT9zEBgAQXJF3wmyaMABDwRCTUstSx2f/qQ/0M5+teX4Z6yaBrRykGKf78UUUwm
sl46T5i+DILVYWo8zE75y23c2/pze994GegY7Ey3cdz7OYuZ+RnlrvUEuJuwGCexPgk/h06iTGMX
gIymGMLHN1ZleUKn1vzil3xbhPx4dcfaam6esAx73tXcBadQdbb+ZJGqsLM242Co6Yu1sx0NYSWU
CzxOwrgcHKe4//nb+59+b2YhG8mCrw3fmbfnRWYQPjpjfWpNMeSP+JZgaUxuvzqw401NP0J6tNFq
sXctY+mYg4d6q0FO9/Of4q+ndlvqmnwInFwGkO9+CnfJcK015pPKU3sPMu6hbYhiLQpsZn/3hQLu
ccvQ6fRcRuLvvoP0GMgaUusJjn4LLcRp9zw/RBTMQpx+/kp0iu+/iswxSHqEEOKhfPK9dw+72tWQ
7rTp9bpYAl+VnaUDpmaCTsPNnvYho2DDRZcWgQ1pekwuvECggtDdCn5Kv7hICHMcNlvDM6UzmcNJ
/pp4uDlD1bnWSzWR8x4KYzOsrDWZtDt3nQu5H612JLhlWU0fORDJzBRhonQvcc3pXugnY9CA0a9S
SFh0eV/oxux5n49riqEbOI2Jem3LENJIk8LD2lqeBifHsvrLxDLWs++s6mozm89x5SBaiKdWNS9+
ZVv2udeCpL7z4fx9stwCN31pzbCwTdSdBOTiOSE83bDGm6Z1VRtjPcLHum6BEeh2DPuDC2wUM5Rp
D4hlCIQZomrj30R6WcmvkMWQepVYGsZTYpvUSiPqk9BtOsy+ZVFp3rHJRH9qEgQc0aq5m1OpcxpC
cFYJUlsI29u8sMu8H515GR88HY3mJaaMJUd3no3PqVanXzu9RqRD5oVZbDnD4MNejM7Xxaty3eR+
RfQMR065iYrmmaViijZu1nhjD7oGuOKCYEwr1T9swl40vVgaLA1PmUuYSggyv8YKEiYe/sTiNnEy
xN3k3GllGWC2spJhMLT90jRIixE2TQTbXWvY+Lvuc9PILLfuzNVu/OqoT07V35MJYODiJbhPS9wP
yOzkMB82IeICm1UVQ3ZZGV3R6rFhk8AEsq5w0IsjFsNRJIlzqBYc7f5DVQK4S1GXgX8z9Fh4+JtE
pBmQdLsdaRRkxeMrMIUHuw+PiLLRluHgE/REEjfAaWxY0SORZYM+PJTzshZzCEC7+752Flaz3MRb
hrR3HiCyX42Y+dVyCyknd4nvsNjd5wc3X5ypIipN1+r6sSffXFKewi6jlZZtYzU7hHECzx/+26Y9
IbLHxKMGDD3XaaAX+uU4JmTpseHqvrOtpF1zrM4/B6krmpM0Kv+ThUuriQbbLb/lpTTF92YmXYqQ
8BIdddeSd3ZjEnd/M/hllhxmbr30I65/s40Mv9bNg4etbL1NpDPe8WxwxM3ckP0cGm2df57lkBNa
v+lWtyxy7Ppo8KZZfkpNo1EHnOu+dTW4SeoeiQcnMWxyNsJmXgsjvzTqtH1yC1PHHbP2dQb+ySXX
YjCC2jzA3/cQsKXFPMSusBDgzVBL+av2TOQjPkGyxp6mJB+7eAjqRHtcJtxVDwYNWHKTDSRExT4d
mPOUL8RIPZDFrqdfg2po3S9YJBiKhGW1GPTujoJS/qmVRqDlm/xXC865jn8Snd6Q43gZgwGzQjTq
uI38sO27MX8s1gwFU5R1qTc9sASvsY9JKVbFXUPzeKX1YuWzTIWN2St3bxe/Keu972oKBRxK8bve
cbHaGJnOrTM65HqFBPrgf87yHsfFohrzaiIkCX+l0ZV3RCXMtzj6kO7PxCQGZK40G1XfYSjLszoz
viMHg2PWZzkJKzVY+zKCkeNi2jMMtw+raUzPFTcLBi0MEIC5YZigPavmqjiYs5vcYbieP/ZzuzDp
waeKs5S+jNTpipyWqBeZj4rPHseHRHjOoyTcot7ZoiK1MpBrN8Vj7mZubGqJQ/5TrTLSC5wuPRPo
mH3ul8mCqJzm861hpxgfAgiPGWz8RENWVItRD4kYqG4mCzkjLqvM+VgTLvXsD6rDwlFoyWciSOQX
Veojlc8k8dynZv4ttVck0Kik+2dX0/Vz0zplsTOGDF+sUoOe7ifdXz5LPj7mP05OC5VaWJzIL5TB
M6x0EBu13dWX6wKsMxL11H/qQdx/Xnynek1NzDY8P+r2dSBHkJ1QNslTMxONd0hdc7quZ2OtTgWm
dRX7cwXcK7fW7BUwh3M3tkv5SNqfRaaeNrvRiDWXCC9MgB/Ao/XP6WzYj4oo5C/cUHlOFGIW+Dse
c1ipc68jnKUZfaxDi74ysVtT7/ssZn8NV15GhXNLEsKu0buJE1gGkBKWQen3K/FBkOuHroM+5rYO
hFFnLZGcEwSmxfzSGHKrNSiGQ8mXowobWPXTljiHEbBS5oLOIbeQL1uimAhv76dLJJPucruwffiu
smK4wkI+fSj5BCbWZBlYtLpQZnnmq5NcI9k1Gd/aYMKjmmyhnIuWeDTMMh3i4pWnZBDK3J+/kMbh
FZE9zgg+8VqJL0vusU4YghT5MYAV7kLW1gPaz4WI27JPEHvoOJ9eu8npNWAgI5/L0C3Vi+sjadlJ
lzIjtpAXs2xovbrfr7ooGqwopFEc+NvEpYFHGAsCtKS6wlMzwhfJEF3ErZYUT3xlauMwsdJII7IN
KodU1GEidNFsnHurh0wf/14X/V//+g9auj+ViH/pXy9empe364nt7/9oXYlh/w3cFuOgf+4l+I/9
hiAAIIChA5naFAN/ECJtdg+szakt6XbZom6N1x/9KgBrgJPsVeHmBAg/WST8jzljlK7k029gO/6H
/Ijh1NvWQFGJdavbq9txYfTKnQ75UE9kxHjJu/7TO/HLJo+X2vCwxH3QtUPU09+TpnLq51WJMb/r
MiJPreVT7fX3P3+Jty3GX17ifTXuzCrTBlfld0ZufFJ45IJs+bzCovx7L4PmGMkZYjA26RT+5rsd
M5CiKSUQMb+1cpQv2qOeMt7V8l/0i++gYBCyUCnTxeD8RcaC/uDdy7S6LfSBZLxbTC5nYhYvwCZC
56gunXa5sa36kaC6Z9KvQ0ZR+5//hm8b8u2lmYPQh/8+wDMZqrw9FuVc65MqzeRGn8tzAewADNCP
O+K/boMMRjZvmqffXwU9MYMFnXAEdrHvOkIQTLkOqcS7wUaKe7+uDTC2RXYczHyG7taQH2YvxZOZ
92k0wF49TGjSUcWnQRJ5wcTzGrzFObCIlmnHPWxLeJgjKrMmS7842PIJw0qdE7BQL4khn37WCTKN
1ExCwK7NMvvU4c288ii/CRedzGs9y2dGkNXC8pZpregd/1K0uTfwrO2leXL0EpcsQW3XyrEpVlpl
nJZpLgUPXfF9bgFSrnWTTxee1aT7zhntY8DjIOYhRslBDBH8l+5xnbttwVX1gnimDKEoxcI6XRSr
XcbpjN2MTMopwkVC3ew3nxtSng9jYwIOYIGJXW8OrimpKpznMMDk7KZstxx8WQVxap+stCrDHBrR
gWF/eu43iKhrjfLGp4W59wqdxQfRhM9uofolwuKdkmW7to82YYzn1K7cC48l2F6Bvt4VNWmfGcPW
14x164Xv1GqHG784OKXvfe0T1t1z72GGaCZ9j02zihbfEBiYfBI1/dI6acKa4s5fvpACikOsHj+n
Izg7F85FFJQm0+klbQ9dRsFoivReN5snwU4ttPrZjfMGb8Tk5zPZsQIzMPsqB+s+ycGyLXm7Ers5
671W7wd3bKPZHwmsEJJs+SoNzrK012t4mXU8OIA5FKCwnegW0pxE0xxURuBqlhPhNolOHeVYpHuj
sXjT6wGjRavJKQwG3Tu3LELZh5n1DhiFf4fhlgDgeaDExCL20Rj0Lmq1vIhpTEBuaBTuAi32yajy
4NIgw/DKwJtyhUEEt37prBcZE5qDQ/xR7I5lw2JS93ctyd8YOvrGt7+Bszjjfl0ogrDUlXoh71G3
2ZwbZX/zFi7rPWon9Q0L3lNNXM1p9rvpYkG+fLXi/MepDPRCWkF7qeA9fRfKfx1pESO9AObQB0EF
/qaZY95oOqFhWe+KySkiX7jp0agh4mDfsm58dzb4TD3rZmlL95Qz4o7JvevD3MMe7ooW8i4jKgDq
4iMjlTFe+i2icpjTGMF+9Z0xoslKdut7FeHwaTK7lzPfudNKmX9R6KkdiWppTrVM+YDz1UT7bDuY
C+3xVHN874nYrDLAAxj4cRXDnFFoXw0NdAZkgSTCH9rsy5W9BmMmjblAT6bW4qgIDtBLZxsEK1lE
rQ42eyelLx3/XjMJJsirQzXV4pu3hTBakhgcx8de1gzCC7sAD1vt6HfShbWIm2o4pULJa/J+2hMM
gXHvi8U5FkyRTxaM4DOzMhkBGOTDdmvBXybxxpADDqrOJRiaSCya2dLoDhQE02XQel1IV5LHhui4
rjt2sxKVrc3OPcrdyoioU7OLtmfZz/jiItGoU0FrPU4JP8OQiSgBgHLlLr64oqX+HbQjY8EHt3GG
orx+8Cdnt8EHxZxjTW4n5J9W8bUTyYfBcgeN21Laz6ag4ff68XFyFxnWdWKc7FRy6/R+fsOGNDlm
VbcRoJf+wik8DZJInp66US3HSibNAfHCcFYo2KNysuQOdKivh5pJiLc2lONd16gvGF5IG0sG/7Zr
YfZjCrN3jTV4u6x3rfOiYW+3CEcKbUvlR1VqwX7Clh7qiZdGRAKPuxLIIiCTjPwCp1qce1g1ONUX
dYbZ557wtsq9MWj6i+Y6/eXqz6SecsUeunRoI2ElXpSnS37kKZCepMvWtSyrJjYrQs50p8f11BTy
ljG2ua8yqzzWbu2eR3zKcdq2X9e8Ca6CnEm6leky0oFEQYAidWFkpBBN9SrpkBo/NMoMIvAIkAMD
+hcTikREY7KSGOZzORZl8TovVQ+mp5J3RjuN31Y9LeD1KNuMdFeND5AC8ku8lu3JSmznkqPmXqql
1yMhHTuEp5wdsG/d4/wjbw5ECXGW2gdnMsZjLYQXF2PdHaep1MKeniBSaR4whVDzXqNzixX4leu1
y4hh1HhXVasFnzOSjfcyF9VpCRYMDu4sPhszc15X0qInpspvJ1fz9xlUpchaZqhtjlDXOM+raG6I
JgtbIhUjUP5tCJ3ae5gg9ESlTPoj3jAegAmXXOTQhkUlEqgng3mEGRIaTh719lCge6MrIlw1LvXO
Peq4uz8EtEqgBks0opmR6BdrO+vXQ3krmSDm52rypi995ekPxUrgdZe39gGL632ryzW2GKXGBs0x
DuLpWy3pqiCoBhddXklUHIZ+toE8cYkxl2IiDqoth+AQ5BxwHj6hk9T6UUtrc1dp1Rjx9MxuZ896
lVkvvprjpO2sPulv8LnL15wpec7eEOKFZs7Ntcf0lDvbKQ+VNfanhRkQo7SJzaCv89YpKggl8y9q
titr3/VMuHYVOeV3qe8uvHdTLg7FuGQwZAUrWn0A4VIxPL0FKMXEru71NZajHK4lRcLeq60ywo+P
CibovEPZyzzWq/SLEFs039yCSdDsT1MnjTOTmVedX2JXqR76zMIUjDRaGGsqDOqex2JiyQ+2neCF
zoCMzXUj28hJ3OGu9hQjssHRr41sKC8ZhELIJPYPSzbBeaFuq8YIPZBcFxq0zF0/o97EP00LCz7s
bi4ViIKkba57Jl0H3y/6XWqjK8E9SWI3Fve9J8fsafI1yBaB5sWyS/lPO+azvgziUneljz0bMEOW
SCM2wKGE40ggeTuqbj/2+ffcTrqX1DG+Tds/GOl2HJzhIu0H0BKd5gdnR0wvuauYNaWYqUvfLI9z
15bf6KBo9XtYABjOvrA/fgHGpL2MCBRjZftqrxW6ydQs8SPl1FAuG6gQHwBgYUZIgBWV0ESPo82u
yBt85jgBU+cpa/oo8xct6lsTZZBOuB0xutQY/bjAidBfhJQED6aiezUsAtCcmvA2ZXRDaGskl+mM
Xy/nkkGgW0FSm9zx1So3D6w+cYMMKaBDc1A8J5lDXLslIiJr4Ym7mONcI5uS/iEYyeoTC6wk+whp
ZN/ZHzvx5ItgD/EEJ+jkiXAa7Zlct9TdJar5DsH8W6dpw4VQvQi37WjE1xntPdixGHY/QESFyZLB
qtr1BRLnxvX60HfZfNvBgJ/By8ER0cfu2qWtj1TExVly81zrfJPCeWscbbZ1cQeTIGKrT64jzCXK
KYcHoOrEdBgx0DAqd8SO3dcSq8AUJ+TjgPEL/blmXnRccsXIN3PbC6uw1AFlZsCk3YVkYUB0pRVm
Z5EtflzOznqwV/JMZ/IvoWO7X6x8UBFepoyHIRcp8C3nYDht+qhtPEES7ogRHAp1KroM5zkjfFiO
QXCVat51F+B0Jp5d+0gMsL1Xhm18xGmP7KxGMtgCtGNUk9d5eqFwO8ExWFx+NLBDsBFbEGq2T5K9
DSfA0uZzWWJ+l/bwpQZWdDWp1T5npf3iwjWIs2oDRFQrxUGGIeqY+ZvKypvkboUYsSN2ptjPtXKO
i1YPDxyS4mo2/fYqXZopMqHZ3WO5ZcEgEWZpZnrKZ3nHgbN3eh/4NznEjtuyp3Z1Z/k4p3BBrL4z
wynXuhMMgk+NP9h7oI0k2ZX194UCae8GGac04P5BtwKbCkqE2qHVWG7KjVno2bjT9CYb9+mULCfS
VNM+KtPW/DjJbIkDac0ptAGOMGHNyWVqFgitDUv1cWGN3W4CxH3rliNgL+GIM/fcchwBax4TJ+9i
u4XYSjUoY6PJFMe3zBSXfjKcMxiJodU17qlYYFIiqauxfNtD0N73veV8QcWR76vGTulOGvVQLbp9
I2Q7Hiqv8R8kZ2XvA58FUuc0ig/RdE6yZ4+s0SZdDCR1HPqeb2Fr2MMFJtGvNX7nfVtXDrIRMz2Q
RpqiC7JETIng7GuQw6jHIX4SlRHsWLdRWQiEibKxcEFKHLcZ8q6iA3jmtG0WM1x+LRZWDjlm56OQ
4ptT+Ss4WM47QIjglJJoe73MjNJpTqrQ66gbLXvU4rTakh8LqEDopcxdsvqYq5PcXD8wRGxvkmQ0
gN8uwbQbla0fFUCcL9bK3sCyhubQrmkdOU2SH8vFGF+z2lrPri4FjE9dHYkoW259K10+5nVmXuCz
XaATrejOxNKetUSjR17s9rJZxuCpJL7sUQNMA0hsmCeE0RCOTJqsQ0FI5z4LcKelC5HVswsVaE1Y
VltGc+woxaFshsSO6SHtljxQq6UXaMyqj6waqOn6OnkaPVvEXJn1wYGSuKt7Ao6tGoGnOWmoD1fW
SUO6JCiW1g+0XS6ya1I3eefIkGSpmR5ZGcJRyYzppYYysFcEyN6sNfje3EVHN5czBXRZwPhjExYF
ECsuk6lwj0h3nPPotfm9y+E5uUkrDnbP84qyNL+26eav25VMDMOaP1eml4ZNkKXg78zlAOik2a8r
nf9ogC6qJp8qsFBIhJzSvZgy0oMzlzJUXzzr3A3GdxeI5Gnie3twtdUnMNmo4o47ckdHfgenajql
PgG4ZTl1l64+F/HYG3LHZWZeoUIaItrd9FrWbndXm6V1AZvX2S+uqol1c41d2Zf1sWv48NqcThQw
IYvg2lUMzklJKTba7mec9N80qffMhSheK4AJYaEFz0PV4l4x7E/uopXHdoGRrBdBf2laxOUKFXyk
p5LEc1E5kWkK7IIdC58J8+dkrGW0JhYgkZUa3bVH55TjlI0AP3Ir+BCZybXl7rczhtXYhBHVD86u
NLNnZhsPWmZShzk8F0S3Tuc8GBuCvJzgYqwc99HOpvHgCMs5ZAFoBLuV0zHB3AMEog8Oc2DmYbJq
zd5XmvM4D8gk6mwVNF/G10SzWCOgBrqq8vJ1YR9zYtM/AodI5puhFfNBL6ZvylPB9dJoKP6cYLsU
5XwSFfFUacftnoKMuJSWFxwrs5v2YqFEIgSmORB9SveU2v7FqDz7aVosbzdnpvPZBLx2WoqkuueN
E7zlc0GmnrYdi+rZHq2ZC8q65kviXsnSLGJd04e9iawjLC2L2HiJUq2TNKGEl5JaXpukoREcHiuf
tg38tL23amDgawl6Vnh9G45DkURiJARaUylJTxM98zxoWmR7aw83Q5HrMw7fEtkxFWqUu+t1Tobt
C3/fkzTPV0CJY2BAtVHCzS+kmIrYz/IdXKNQk0Z/0ltIl3xFomyyTzCUnBsLWcaD5oOxaIbmYxF0
yd6uWQk3yeqGAQmZcWsCH2PJwubCAR7nab19anLjCSiEtZuqZIIz1+ukoxZMCOoEjlOgq6eiI85E
z6s+xq00HTCUkxGtT5BiPWnOhzFFy2TLGkQTi3B5mnQU1kui1QcECyN8EaAuqCXqiOUOpWkKh4vK
tN1baw82EQ/VNUu/jQ0DAmsda0p9U2gnT6rvVu/0cIxVsetKr9/3xqqHhV+5O0KCinuZUzR5bV8f
0mlpT9q09IdeTvWxUoCD3Hb049EOun0FNvbMr1DvCVEsz3Y6GVdzMg8veW58hhIMG2MeMMjb9bIT
U6XHuY2mvyWk7EBQJJ16IpYjsyqa9SwlzQcW41XQp80DGmh5wyLzuzToloy2UJE7piXSxS6/CQjE
g9FnA5gsTEoTpqX7cZLdtdkw2kZ93N+C9ykuJ1u9Iv/xuN+Yk/DtK25oXJZow/9eZ+ztKYE4Xqe2
KGRca1NwLJpeXooBLvs0sCxNE97usm/zC8+svKdA6OYLgPBl382w6NcejnePWOTY5Hwz87TxuK49
Yoyh34iomR1mZ1zLKBvGR9/Izahu83HXd4N5FP1SnTzepRt9Yulf+nkHurI17prBT2Nz7XUqyiQ7
TG4u9+R7urFIVBCPg9+HDOL5bVp7+0rOWlwDso6R7H5ubXM41Ey/blssOfuAjXc8mxzZeVAppO9s
PMhkNg7C2B5UNHOxl3XGXtIy0N66aPlb92nsOtQro7OEFc1KVNVLeidsQ54sIo2gj0z9LrGm9rTO
mzY4G9m4DzNIzRTNDjKd4pRAwYny3C92fT6jt7fG1zmFGihE5h6FvcyhrFQDqJCJQj1URtwsjBuI
jOi+TkmbftC8DjErJxYoJ+PrJNsGxzSKeIk6K15TRhvTISWIUrRBFvU9DxLA7OHUK/sordK8AgHU
RrVn0P4TdkwhJ+r6soJ0EAsFBzRtGSvkbPUZ3kBAmmDlMVJJwjRVzK1x6YfAI+srUzfnC0RT1SHR
VqYOnmyuTEzFkFPt+iD7Fmia7crzWurTbvBALyMfMG5BQEOGFzzeVw3yjiiqE1euilELDDG8xeUi
h8fJEUsoJ8RQHvhEExh1W5fo9MGuQf3yZJXYNypPox613Plimnp5kfWa+dCm3NKrJsiMARgZT1X/
ysBcZwCzgiX0JroD4H8CNE7uxL7NQ0pphXEAz5ezXXYIKKgZjbRZ95GyNydosrX2y4ziT8OFeRL4
0O6npQt7w/6djzeFBYVUaNjNAsiYbHYaSOIMJY17ST/8qVrBGzaW9uB6TAR7iHwgASedY6lMkEBe
FQKDYyC1tl/skqnBqPUeC3r2zXW+drcmt1sU9D4PbNNbvk3pUDF2go/MNJICMlOQdItKlbvWbrVP
Cc3ClblFv2RFSfFAWx8itbLjjhndfV7c6vVlkdvaq1/N0DztPiATpOC9NRr3mtkl7G00JgzatOWc
GkURa6OfH/pAeae58tSDkyYIpjNdXc6ZbqOtEYR2zgQJFgiM+M3LbdcwLCFg0gbjNkqZsfc4Ha7K
LifpabuxsgRxGW73lBWLfdkx7fyg2tqH49/7c9SUhTojJoSfXxQWaCtpfmT1smmmqQfDWraCbQJg
99oi3jCp5IUIJMEZZXk7a/0n9DwM/acVR1QqcZDDsbzy0D7tAC11X4smGG8SI29vTEkj61WQgv01
+5jDaLrcUsJC3EGITBg+S4byWe7tPBQF+9qk6LGVkI/Ej5vf7UQHZwQPBtJhoinWDV6zJ/JAR/kQ
vCxIdQ5tPhmMpEoKRGT1O2Rl/qUxrRuC0msPuDNGsMkA6hi3ErihLUVs+XVxlVJOMjvEfsqow1pA
rafVuM+g8ZIkEIjmplO1wKMkNXZJFFwDaLNIT7o15JuT3Fq0i3EpKvODkxioCjqPURnzA+iT6Yif
2p6dyyFzp2t88H3cyX791HN2bwa9qcjeNH3/ypqaT+1Y/3/Ozms3ciXbtl9EgEHPVybTKFMu5Usv
hCw9GfTm6+9gnXvQJalQiT790NgbqF1MuuCKteYcE0+NqOWdQYyCIbq3QAqL+QSfHd2MsxcnUbUz
EUTDlUXthUAtJcg8mhXfbGLx7Li5+skW8ZeZBgNKrEAlQG5OHjCCdIrX0y577DMnPIOup6NlUu8M
EUOE0tkmSNvZCLfRL3noHkDfOoMvhi6/UzuJ8i2S2bYhiyenQp3zbVbZFhkQtY2qw52M8mOgqbRu
Qe/fLRS2C7ewUn8ULqs9IO0VTszmvAmqZR83tflAvwiON5uOOV5VDl00YLcZ+knbvGJb+s4y2l0F
eixWxdjeMG2MdlmC5sSRVB29VhicCe00S4dLP5mJRc4dHaNCQtPTG/hN1Wyl51mjvatDnB3YjwIM
r4L+qobpxpda0h1saDuCr4XDXg2vJtPjdWTm0bbTkWZ4MhPKOYgr03daOaKAMcvrZKDv0Dcmha++
1CshxP0uF+W5GSrTKwmBBa2H0HxFm6gS4Jf341VcWwoknEjb4y2jI5IpUFcVOtwNjVQi1CO+FjCu
1c85RzKUqWW0r7vO9ftJuBe1FUVXTOZ5GahKQNc3bvurdfS1Zsfr7FkR48yibCpw8HOT9tE4Nl6c
BNAa2Zm/tiIzzmhKD9eZ6vAwgzrDt0e6zCq16+iRHB+51+euPQx8X1dVQg40Gi3lAo7x9diIdkcU
NR4ypmJrtnIkCU4KmzWzhC9YSk0/QM5tttJJ2pXUVWjBc+DslALxvA95arrvhJNoTNZo5tYA385w
2cxeS8r0towp8coOnOpc1s4H8Rvo6Mpg+byzX9OW/yvQPm/dGBC7pjNYk6l8DvRW7ISWvI96Ou8Z
IT6N7vxA+sp7svgIbbV/ILKWN7eLHFB5JC2wRNfqrN05nXtblqPabnnSs62CEG41jG0Dtpomw0Ol
COM9qbQp9ttQc86DNNIpQeh6lbGVUzik4XmTlfoRVWLOJKyy947lTUN3ETua3KpyVi74cQCLgVdk
Wy2v0hUxo9FWT0uxa2bCoIlwYfBAe2FJ0UGIOW1bbtPWCkKGq4menEMErS5TWNMbyOUV8jcLYynT
xEt6I7OEPd6Tvukwr/RTt8yZ7rnKY2O71jqGZ73TwhLT3xIG1wuMclGkzr4RtNEa6Hp0oM9c7Gnv
FGcmj2K/NdICCH/nVOyL0DuV2Gw8GjQ8l8xQjiQXjTtsNd06N/L0hm1dyCJs9JvRtYadiUaPv1pz
odgZ9iZvA6yIeT8zymcN6RCK+0B5GONN5bzLe8RgzqCxdQiR/fWhg3YJ6rvXpYHl94M+b5irPMdJ
b27D0snWnRHRrtOrhA27W3/GCnx2D6akRk9cU5nvLwWfXoQZePj5xahq9Z22uEpMCfXAbV8Xzrrr
wnGFNrbdRGk7sPXIcY2qUX3RBhkDqwkDl0Is0cZubPNgjyTAG1ZLbAQfNsbihLiVluYPc4Imaynu
GheFXhzS+dDhz8HVZEqlttOLIyI26kRX2vAAXUSIRJ8s6QTd9DoIrfHqWrXoFYW3fC+Nh2CaSCp1
rfSRKy7e3CrHJ4i8dWOlesw+L0mZe9Kz4ovwlll2eq0znFoD+7BWqSuymwkC8VPaEoCqNCap0EQF
kWkTZprf9I30cgmxvWppOtup9WQ2pe6hW6NPZIWRX2m9hpZaSUFsK/S7HJvhJTuqnj6RTZmfSCy0
KiOgF2UCG7lJSsUmmEVNC39Mx+ch4A335qRsieG2emTnA2HgI8XLJREuwpOaoOEorHqjOUO7U4IZ
MmzR9bs8HMK9QfLayiIm7GnKBHxULAQUOK49XHWVhGRlTdEBBa36rIAbxrXYBOXGLEbC061B90dd
IwqGzc8dYHlzFZH5dZg6E1ECkYOPbs0TnJgT/GpEeas6UAOfHQjJTaQJ7HNVagwprXE349pbtYpu
b1oUO2tlKFvsjGLcTkhe8UMG6iNSSprpamDsk8mQt9CVjLsQIyedvK5ldh6GbLHb12BsOq+xihwQ
pCr93O36QySbYpOINk/WXRztldngXiQahZbNcLv04q42ibmWU3anEJr7zjDReY0CI6FsGPtPKYFD
svkftjnxtLfJFLg7lMTx65iiFVVrNkP06kiXCfJ2PWN5u7OZqt4wl2T82isVoGa3FBqQ+1696uCu
AX7sh9hD7zkdaZ8z1lWbTvM6crDoAgwLTLXmrnV2TmU5OVvTlNXG7XR17dA5wYms6NOBruLs95HN
iK8zpg2I0ksIxP3VqEhz1dbg0e1CpbosgstBL9qDPufJGUFLLUOrchHpKOYb4bx0RqWt0lE0X6dU
Udd2NMyAlHL1I2Kv4A0TAl6dmKaNjbNxVqGP99ClYoS6fQ6ytVBGWnqtQuuoDIPkNuLBuUmzIXmn
r9d1G1PO8TUjyGA18apsEXzNuBXc0M94vMklEtrklXodXWaMAOnaz+oZET36oygzdwkDbo5EJmu5
53TadazqjDOlddVTKR1NNnsVIp2s3wYdr+msoSWhcCZ8SdWrszLN6rXAhKqYh5DMMzQ8Ey9JlMsJ
0L+KzDNrQb1KW1SRBx2jOCeSxMY2G+V7vQvKd4MQGQYwin6wQJ8v8pqEbJ+soehYCj5KlA1zA8Z7
+MXWorPdfStaw+8m5wU7FqHGRofhSdYsJRLLSAXIe1V0wUcc8pon/IGdWjhl5uXs1Uy/nqn4m5H2
C3MRdAYZ1J0a6O8wPUjZwsxF+5yxnURhn0c6Lf5aKJdp3KHYIpNircCcW2xH1V1ZmlyMQJ/arQlz
7LMXRvAUNNp8TJLYenBTkraUJFRoW0omFZl9M+gJqhvK1eaElO+bBI1aAXMuyDVmfhCRgJN9FboR
5hJHlqpH98w+b6aRDkBTe0Gkrkv3SBLiCUnfN30i2yS0dCAX3MV/Bgnim6wuog7QbYwSR7ufaPCs
exRd4pR2b7E3/ccdiGQQHp6G5l0D0qiT7fnNHThWeRCrSLuPqjmsSacjnIhh9QMI7RPX7seB9N+o
HYAHiFpVdM9fr51S0BuMnCq5HdTppWYelIq3XMAeM50TWsGvcsTfgtHFo4RiEPcYFjrUsH+yM5g9
QrHuo/i2jONuE45DdZlMfbj9t+jx6/k4AiQsIZ62blgqdIrf9tE/j9KkopGqWs3XtA9JoJundJvG
dbFR6XzvFQ2d+b+P99U7thwPMyDjVTxCQPgsa3la/iCCxJB6Q6Ro4jp34zzfuFMaXjqqLC6k5oT3
nW0Vr3063InBPqlg/YaM+59jL0hIcgcw09J8/3rsoERvYli6uC7sXarQKFWpCIeXILvO5us8avhS
3w9oJRabGCEYh4Z1tDbuADOfUJp+9SYuP4R9B8ZbdKCANrGafv0hYgh5KcsoP5bRIwTmeXhyG8ri
a615CmL4ZIgT/n3Vv8lqfxzxu0iYuVgSDVqRH12tDlaNkZzXruVVU/SeDg2ddeLHPBqze6VsDrns
jicOvzyr/3k9//fwaF7xDMLt+G4DnXSMO84Q5sekqvfBWD11WGp02kg9HHd/cTqBF0GfNUlrj5T5
TqEGOvET/nbNEb1iotZtmEW/Hfx/PnhprYuWeuvI9vpyVPD/ZAktEG3+dMr5Cd48afHRC+63ixJq
qIle27MU8pqM5CVRrF2dLNMYscIRshJafWDy9X94KFxy/VjKeOmRwX99KLo+RAXJjPyY5foRyyNd
BdfFe0XDsECdY5XQKaz2DSHCCebsXx8OaknBMo1bleXz65Eb2YjUSLL8mKJLwj62hAt4I7rr3LyX
5pPePzvNuTLuT9yR5TPz/aH487DL0vTHHZkoQ6Ja8lAExkhi0K6iizw8T+HRjFwQDU8BmJusuaIR
haoyOmEnd38uRMy3/jjpb5dbxSCMdivPj0pKyT8n+PdsAjajHImQlb/2FhLUNiSwAQh4htgBcrpr
fWS9dQtLa8UHb1PN9rlEnWRK88xQ2cuMQqIEqN6GqFZQqKnXpjIhf+yKtRw4BuZUKD46Dp2AgsuN
Vnwtnc3Ud0CRUACZRbhaRqasfL4o0Lwo1jopEFXTm74kUnYNX/8JOcfBSWmoOYNEqtj4eRltprbw
SYglxyhKV4M27ohGZRChZ/dZEN6BWL0OUgK+Gv4zFDU050i9lMXeqcS6sKpHUhOxe9H9GAGu0iux
Uja6jJKRQW8MRLF4vrArTyLxq1Lb1pb20VfGCyImFJ1DuyYVD09PeYiZv9ChYboYhndVTCBn0miP
ogkPtvNBjiChKO6DZSxDq67fypnXfWDAsAoHQTuxP59K444AqPMCGn05acaqR7Esm/DmxGP384vH
jXdZeYWFMQN21tfHjnVgpnVmZUe4CtfsdmI8SqOkVafsx1DbRhPinxzljkVKXTIfxBjcR/GwEuye
m0B7KTrliHbj1Ar582VgpENKE+5t1Hk/Pgl0w3HJGaU8ptW7yZeA+2TQY1HEPYHeLjt+ZXpp+zss
sEz0ticuyc93gf4cXgtgBFAi+Kevl0SlWdxbU0r11Cv45mh1boDZ1OsY5ydzmFH9rB1tfJ3dFomD
XcsrYNiv9ACi/Qwaea1kurXvBre9qqsJNVYctnsjcoyNOqTd+79/6zdez/Ip4bcaBtgECliDXu/X
3+ogPGAAYZbH2j2L+/e4fHRm/BBuwtb42qCZknQXofrMaAab7SU13GudmJili/N6vCIv00NW4uvO
S4FXsS8+RzYEmUJeh0AdnGE1wS0R6uejGq9GNb12kxOGoGUt/broYTMRpH8v99qmXP368+OEPGnL
meRxNtpDMKXXaUwq9MDe48QC95dVHdY7obZcMvw02neMxRCXotboiB+JAtcYslTRO82lbNcq9vtY
jPlV7BrjBX6U6cDolSl6PBonSti/PFfQ6WCZA6gDAPebSvjHCm/ZcT4EXSOPcfUwDeYNnkSaRZXH
ONXN3gw1O/GR//mN55T5flLGmr/RD18vLjyAEqQoFzcsXOvNGOaM1tCcrUO7jXbkKmv3eUpOlz4K
Bvotu/B/P5t/PV3d1SzXxg2s/Ybh/nG6itrR3iae+0gHColyz2oalsVN3BKa3U/qmQHcqXOtE2/v
930CL4Sj/fYSLW8Ehe3Xk4a2GDC+XC5ylIEaArFrj/99hfDlGL9fyj/OLIbOoMx9K4+GtnXZ9beT
sZLmA1M6pGIj6R3rQsRnU1eceID+8rY4nBMbEwjTJlK1r+cmdYGcmFzOoy7cu94RNET7+5k+8b9v
3F92BibbH7b/WPwgqC4QnT9LkSpmeKgVdn1shHlFBNe9UhLOgqY2jJpbBC2+apMF2U5nrVFv8OJT
QdfrUUd66ubyBtzFiSdpOd7XVeLr71metD+udzbIfGIiU1ORXZlszkeeHKaJntLUmyG9+/fZ//wg
LgcDkbJsyxBkfbvII82COW5MtFfEvauEnQ5dezZDZGhxm/3XhxJ41uDCcTdpMXxz98UEcYcTDddj
Fye3lkm/IRXS3YSJ9hkGk33iKv58eqADwgzif7puGN930JM9dCLp2+VoFFuy2RCqvSb45N/n9POt
Nwk3gJnB9gYw/3ecfOSih2ujsTlKs143efdCtNIBHg6rQLpOCPRDinHitfj5yi+HBIuAgZCC4UfO
ylTb2Sg4ZDoPGgYRoRzUShke/31ifz2Ka2hsmlSAnN9fPt0dlRwxbHPUZXEseuNW16MT1+4buG35
mgNNMzQd3alOJ+r7lpy5qYHcaW6OTv5Za+WqGiamXu+jwxZQohMGhlAcZ6RRiRudeDr+dnp/Hvrb
O6ajRAkdZ7lvjdxVoqUx3qOS+fc1/MsjSLtN4+uHIQ023LdqpZDohZjFmtd231fYCXXrAh12fpjj
bD5RWfx8jancCFwR9sJv+XG7FDA0wHWS+NiZ9syDx/gx0vEATkNU+rJK5xOL5rc1imatATxWp5Qm
auDnspGGwhJd2U/HHpzISilyuZ07VVun2STXrhp2CKYb/fzf1/PHQRmAaaxUpo76nWf/28cuyLQM
SU9nH52g6TaBcNnwRFN66M3B3oxc3306KOmpp/RbXYFXHYwm4SUmtl1Iyj/ehIrWSTaqCqiaYDhT
ycvctC0eh64UWOUacmAVOx4e2VDiAqRU3jthgxyq7tP0abZTVIdaNCcrtxuyY4z57kDconY9hzGV
CkHM+9IRJ27Ot4dhcdfztJFA50CLZ5FYtht/fECMyoQwRErxcXCdW1XK8taKkAoN4cLXVEv9xIL0
47bA2dI4DksF+yrndy36x+FU4rgyGwjhEQ/GOllGJh15tM6joklUL/9dD3ZpIHI0B9o5WSh0lL6z
riQlGIbIpj4Sp7ZFlxglBJ2WT00wndiVfXt7//+B6MX85qeC5vl6FRnUTIlokvpIqrFv93SEqqvc
PkGDPXWQZZ3649oxOBot/JT10YrDDdqw27S3MZ0UJ9otfzsMPE4eQeGCzHWXW/jHYYKsDdDxU8JZ
3bmSPY31ZStOlInfvoS/LxdZHEjHBdQ8WptfD+G4CGP6nG0kHoI7za3OFdW5NM3Fth3uszgiEXXZ
1/57RfjrQS3LWs6MFfb7ijDntGA0Y+RNclAfzfWWdBeiGkcIM1st3Zn67b+P9+2z8T8n+Z/jmd/G
GY2syahPOV7WzX4+306VOLFz+/Hu8ngvxD7VNR2H4vfbN8M0a5qLRVAeFVR/o4Zk870ybc8++/eJ
/PXC/XGYb0tEXwE6tHMOEwAVjZptWG8rbTvpiY8DDS71qQS6v60RfJ1U8BFQP2jEfn06qtwqzSKL
5LEprtPgPQ/WqX2OzSs71er92x0yVZY+4CNYxb/DbsckduvQzHkicA1b0bbXTjwCf7tB/zkAHY6v
Z2LgMHDIgeYAyO00cPoGHOXAIAsyP4Untuhu8Lf9sRf4/cCx/rCdZBAE//PbdbPV0ZqCXC+PqshL
dASuc5kleeeDC4KBicbubOD7dJniFzkkPQNVbN6oneyRrgcJkb7Ec04bm/8ChoRzBluH+XneLOPu
TMninaG3IfJlQyHytCWOfCJY5zMWhbXDGvxQBCibYjl/pIpiH6GEWX4yVZXpd5ENECHWTXh7vebu
ijzrroc6TNehkgebUs9Hj6JjUZtEgudY2F5oDq1Xo5dEg3uf1d1qgm3ho0WXW6bwb05bw8WiEbMK
q/i5RKw0IJhZJ2PV4lxu8II3CN3iebA+XDvnPLUURw7Ss22eAnYAR61hYk2iI/DzfTHnu6Fp1ZWD
cUdBV4OnBhMAeTMQ8zB1DfjisqSEX4ZPJ8bNDaXS06YRf1JsENkINwkjkeXCqYaJZZvYlSjxXKyR
ODZTbQx2lpnIa63M3vQ8NNaIW+xfNoT3rY7deotgu7sKFZU5t2YTkQ6qyV9IY37jwNu1cCHu81r2
qygm603BOHLT6H1zUCWSZowQzTmuUXmWEuDhaXFl7AQJyr/sNmy25tBVa1tDR+yWiEIIHrb3BXpJ
f86It6nRaPs2HEo/qPvnxgitVWF24hO0YHim1eZwP1UWAEVzGjus5KEKvrGm0J4XxUQtA0Rijp6u
Y3Cu/gx7jLC2Cahrp4yojCBXv7lu0d6XrUU0WF6QJDRgWz8nuFc718L8E5IpVra5dM76jphQtARk
Os/gzboCnweSLIKLJ16aIXbG57h3sdHiEVirTmCtpyImfM5AHYusor6IybPe50Pd7swlsAVZVsa9
tATO8QqZUGdvyPXWf4WzhcJLw+3bd6F9VoFn9sJ2ytZJPb1rw2EIQq8vprvKDnBUR/TZZRT1l0Eg
g62ZBMnKcWdzNxJEj0CC8Hnb4X44JEhbeJgyn2A6C5kOyGTyDZK10xTtWWMBciQY/krE5326jytP
6QmmRrNhgzQV2haNQLgrmsHYMXLE247bC/1IpiMtHIx0pafdZz0oz9Vk0iWq7WALO1G7bIycQUFD
sijec/sJY+VEhlaWo5SPC2QSYz1vmwx+tKo3AiV5iGUpjpTrYiidgybLdtOayegVGuqcrovHw4Db
c2NJKBFtRKpoYxsfiktCdue05kpUSA/7DF+CkdrPo0gYa7E9XhVIGzawF1UoeWI8E7DkqLD1+KJO
o/6sCQjbDMI5PmtkKb0SOsiVOyEud2cYMeh4IZIUefyiaDhPDAM7YoqAd51nsUBxrjuXcRtJ8lBL
XNOR+WbBj0F/irItrZxX4CHWpkIat3JSYrSbPKAlUcr6gBODOlkNLwbsX2dFQOa8iTaarml07aj9
6EelUzyEuQVukn/d6AZhfCP4Bvh1s40wspyZaCjoUJMAeaAyaBu5qM9NWUi/6tTMi11MCrG2iHhH
hG9QLCA65PSyUzGF5xb/it1hJqxQtOU6mmv5Fipo0zHBwxchdpJ+ZldBqDTtj4hizgubttmiSCaB
rAWRqrcOLokkHRG3WHBWHCfkmQlLP2rhlZtOuxjScmyy5tz7Q1h1tyE99U27aNE7OZf7yKGw6QuM
UFY5VxhSZoaBaRV4/IngWszYWtVI/kq6WF+BfcVc1cTGKm5qWkY6xnJ8XC1ABcGHHnghm+kgWNdl
5a7xter+jNt+kyuwwpeo91eSgdVVhTJwFVf2c40qekXg7jvkzg+JdI1xZPLem8qjLsmzEKP+VgQs
+I3NBTDA23rcnzfTpM1ra4Fcia4DXKQniT93zHpz5BO3NKJSgKHYLYtWuavTkZ9ZWdkqERHa41yd
vTTGxh4ih0bxVKNRdgoo+fiqvKHiexuFUYDnORovin4CWIHDp7nnD/ImZvGI2j2uaSWwYtzHdoMy
zqyyBzvP763KNh+7TskPA0rU/TSX4SFkGwV8UuCz7mLeeHuxICG2VN6M0HH9vECdi5R2wBYe6vvB
VRDr0SH0ReRa+yK0PwynBoGCrP28sV1c+AM0O/bNKmOzZsR1QVcorHt9FROXt9UGw1j3SY6DjPdk
g4nIukk6MWxRaDQXgADaSymNZF/nrL3LHviczTVB6mOE5Ls0P1mEpN9b4Ft6ToN/aisvSJ1kI0nc
2GJ7HDcR+xke7aGj34wGEkkkSmVDn1Z8bOe91neDPzeNdkt4n9V7fdJ13cLmT7axgggS+GzyYECs
bz2Neu1NkRj+PEzvPUVCzcVUh/CYjAucSiPIuHeZi7ul8+ImRetVUuCKc2fjEr0ogd4EgMONRCIM
G8dIzyH4P9mN+cvsuocJ+qBX61l8A+UlxexJ6WT2kD0sawJ/W/PaZ50SXpsxLhwCDeEENDpdvDFF
2TUEY0ZaeJ0jtIuFoe8CAspmfwrNel9Ig3GtYyKuN8PwSuOuMZ50I5LJi3E9Uhlu2gxhXbE4W4uM
l5/WTOBlDKJXtt3hCYwKyLtkyO9H2xg3Wq0nZw2q08s+NVAnhAZIpsD4yCsG5A1y273atu16EJnz
FGDDhjWRl7ts8eLaOe4sBw+SDwZOe2oAC2CNQIyDoGw27+bJwQ3QGQnisFD0N/mIjyRs1eJCGLiK
ByX7xFZDYliCJrFRrRrgkBJfzSWWtNzs0x3D1PlKlh1vSaM34blhDThIS0s5TMukBWN2SOzAFNw2
bWZsQ7Mxtq2aEzyDZQOtXScfiooed5dXDvo6XWwI3rG3bYE2eFUqbQ2irHevMGfwHE+V++bUduk5
tSJ8oAXuNSApZ22oA2K6seVtzSieQJdF6Lflg1Yo7YuFrhblYUq4gBnMIBhHdWax19IOT48xqEdR
VcFd0IXY8Lpq3KaFCPzQLaa1FTKHd4uZVTlwXFAVBLhu53YK71QsfjdGxCdwaimgUmfsfRn2BIF3
qrwzFt1xikRsTQgMcFwzQ0Mw6snGSnpnGztq4idVj4LdZRqWdM6tVTQ4sQPqx2hwhtKz5+pDB0G3
ndDhH3myeRaE9aEaDMyrgnK2qdEEqHx+YQX3afkKqsjcMPdWPVUJjEXw7njkmdZ3atsr2CZczpUo
9zI/JLFo7yp3erEataH66d4xxYcX06jXF32tqX6qivfRXG7aSDfekhq60MFxVi1+L9xtU7QbR/bP
jK8FpXvSIGUu2suI8a2nFCymThsT+lmbzBMRf2+MSYy3wTjJlRLxMkZZdj+QquIzA/t0tIR4DDQe
e8dAT4zlQyu2cb55k2p0h5gXzfhIV49Y7Gk7VI21GjBoeeo4dNssdOPdCH2X4a8lNsALxrWhz9lh
ioNsTRov8sgmxLPpUAMfJlNUfpxk7T6Os+rGrPIEn4PMfUUv5nMYbu0LF37aan2KZnOYJlqX9u/+
WtVwCcbsUOGGRsOfBneYJ2aInvyGwgGDqoYOpCZKEEGwe1TjDCvEfZ/D2kBblvquLJwLpXbCjTlT
OunSaq8xkbMZUKshfG4SNh6btJ6Go8TVVVOs9tUvO6vPx9F8RkwoEWMTVj9Z+1YCNjvHsq8qF6Za
l88oyJfHcQmhJ8xE3+ZASteV1fbYfBqTz3pV1uJAFKBjXTVYhS+sgQ9zb4HqzjGunJktomgNk98K
3x/Vx2whuy8Ma+06stwBIYbuLZRfWdOmXl7F7maucv0lrQSbGCePAIXVxswcE+levmJ713pB5uCc
zlo9PRuynE0foPGjkH2CpiSo7dsodoFc1cZtPzgtOhHG5az2zrUV26Yf2BBzqrrKmxXwPLv9JUyt
mzwGpM5eUvud6b1Cxitmq7MkQ6ujUFT7Ji5rn6EL9f6omqspakgebFL87gYsHpqT2EFzyh7VSl0k
3FI/S6T9CC+Rt8WpQ6ACNQJyFjSviIJfWdASnZwaGuwkLUGVtyyFCKYh3iYRmyZ6O+zqoouqmfiL
8asXdznG7cR3gTFQ2DsKP1VklDG4+FgxzWS6wBdp4lZKTOjuQl6nVfarA5e1GyzExl6nIyNWMrfe
DozGb+1Rrf0Iq81a6Ea+gQfK1wHwFIJfnkx04tEDlQDtZjg971YUjm+2GvQQRBNza4qywELaRpew
ShC5hrMp8pVr9wELgyif2hwptlY4Om7g0d5pc6R7SoAZnqqjP9Pizr5Kg5qXvVgAJL1Vs0RS5/h1
M+FKdQL3im63uphHf4W2/aFkjCk0NiH7cSiUR3KOlW09KeWLOwVYmJh9c190qMgt7i4FID4czUBB
LEFYbs3CQFpRpeywg9AxRyLgqVAZ/SoI63NrwH2j6o7uObSgPMnGXvOSkjIPtIeyNYZBgYYH8eBa
bUbHo1mprUWA2dYMkxnaPDQQp7Fpjuv2TPuXYs6Nig83xFwnS/B5oggNrzDAS8eGiSkwCgQFVg1g
yZ11X50MkB2qDoGfvQUwqr4PfdXkobSkrxDfettqNDWquO13tckAFt5JeF43Jv6S3HRAZMTdVZqb
3Ra5cPcMOtA5WGOiXAJVAGI0mM0mh375FLHgHHDhpH4yphCUeLi0a6pc/D1lBCTCLbtbsAgf/QAk
M2qh+zNVn8+16Jb0p8CpQRinSLullopfVLM9Kw1F0DyT9BPqendZt9JeRyh3fS3UTE+0kj0gsvDU
j8m15jQd98koLZwY9TQXr1C534BjDfehVpRnranAyFTzqYzPGItm8tKsBPxGJ2qtTyDHI372UfeD
McnWmYpKRcoAzZUAmrrOp6a8bFrt3dJ1cpaoXrxs7jUM1BrbsgibdRrAmSYSDvNYOlrPhWW3Oz0r
aZnYpP30SY2fotRRKRQJA36E+A+uOj3a8bzsNSfIGI2k3FMyZWt3RrAi6g22REH5ipYT13Balqsa
dufGoqvt2XVLBPQ8H+ll9Ac1RG6GXMW60nvDxRGLWCCpoGjGANx3sRGEO6cq6puIFMtbTkr3LJuH
NHZQHjbDM/Z9xR8NXAkqFZXHHAhnXNt36yHNjcculvF6ajP9ORFde64vFkuvAuz7ObdZ47csqQfg
6SQ3tA3uWjV41GCKsForBcwAjJoteA+/yGpt10Cg97HbvM512q8xh2JecHSW0dkdNolrB+uhlq8j
Hvp7mk04PsMp3DDkg2xgcIunaTJuCju6n5Nh9OkAYWPWnRITxpT7+RjrnmF1H4NmZyDgU7mLutpg
GeLuqaBXzsrJbG7MvlAOtVnaByBj0aVtZPMmT510PYMGo+8pOQ2xtACUXzCJyqvUHilb26KmzWfQ
xwiJVinMNz4yH64Js7FDSLUyJjwiJRbFXWhpwdpa5IZhTEiWGgJcrKyhvLJjpTqzC757BT45fp8V
gZUltipU3RfEJ9VG6QreTsVsXuRQ3aGBiSjAmmGjGWV+SYnYP44F5nK9hknODrIE/GHW2yDv0sWG
xw5hllb6a8ZzsSmKnqJjMvM1exswnuqEg0O2WbJry9Ldh7b2WckJha6c5xUMeKAPhvMppUoMqZul
+0mZzAv0hwDr2wFRZRjq9U2VdyObeZLkCAc0IEINIfACIgWgPAfNRuZN4OlJ/sogK+K1rd+Jg2Bt
lp3Q91bB09/N4m1xsXiI4MqNEwRW6jUQUT/SwCxXZWOKqxwXyxq+HJ05o9f9rnVvU1gI5/YMMosW
Qr3XunGAgeN013aWOtix8HGhoFkyKiLlIQN6eOx1ER3rRi8u3NSxn8D90apii0pcoimvwhlfD9ZI
c2fYzeTDqtLXqUJZXA8TOzAtaX0l7DSs4+QN/2rJYThA7qh3USSqXSCa6BqeSeMXYgYmw21Zdcmg
HfSeWxNaIUu6WpnrcsB7ngfJvC0TVztouH1gXgjp6Tp8RNcV5fY3XbcOm81czC9K1Nm0YOVonbWD
EW3Qr+PPpnbbiAZDUiOVYcckH+u5E3E7sqGlcWVYZ8No7BwZ31UW3qSobLp1ZgDKSdQoOUNaU126
sAL/H0fnsSQpEgTRL8IMkSRwLaC0at09F6wlWmu+fh97W1vbme2ugsyIcI/nR51h7WmBEsQF02ji
Dz2x+pB29x5UWUSiBJCGtGX9d4qTn7CdRn58RsBiqY1iDRA0t+SlAdWwsszDOMHMqqY5EFaq3qAy
8n6bLPfMoaP6eWl0e15OYwv+l1zEQq+OSjMVT3qQWO/TYn9ZxbTmPXDeALtY85HYeZ6Uwj4Isy45
S+riuVXs1tMBwNHGO52rpUr8MehWdybnIXPNWAEh1k818SPL5CVV5kC+I3x3iTtopIwoICvKLgie
+DI0WsCsckh3YBnJgpvmNxL7sNZK84MgTmK+OTDge0w6tLRGHV+46sQ64tUPmMLUW1QxpdCtYNjP
g7UiTwi4gLyGY0Kw7JhXdAMm0/cfVjkiByxAnX9HIcuGRZ/lf4xg8ZTaDQfy3E/yQkU5bItcxF5Z
G6VLUU6Qo5nK10mYw2PC+p6nDgEAXye1tlD22XcSPOK3ZiLLNbSmkolG17g2cTQUqd1gXnrJfG7R
wX+UrfaeNKvFaKp/9Tod93Cw2S6UqiW49rpq9tEsWHcdq2JraEZ00ZtyhLJkARNzABI2tS7e5Cze
UeJV6rfqn5lGLbTummkAe5vdQdS4xpVx8vUg6H+MnIxJ5rszbUnSVd3RdtjGLlYKSqd2zbuek2ww
NDl9lJm5evG+4i/G9kkvBXdEV5h/Nqf/2crHD+zf1RHWNbDKdMNUUPkgCpmsnBD8NcOEzoVvnbAE
2ah+G/AkbyiHPxKL9XBibBmfd1byNGhlg2hQM3BoCmsbJEW0HytNp4DHWAa7OD+2ErcG754Z4aTu
ZbnR9d45VY5WfZhL1QTwCVt9S+DSS+9EdCzG+BFVKyxPTKrhchWIJ5v5AdixPos9GL4LkLg8FxDT
ciPYqEnwONFiXE17Yb+ZCXXdvsSsZRDN2zXdi6GTDau2scMWcQsjtI4M9Qj4xz5MYJPegkZtPd5f
7AyyDQ5kOpmu7kSvaAuqW9ghrGCNtMtAV5Q9DU9wAOCleWYSji92CTgbED6BPGGb7ZJ+ZKbnDOUK
izK92q6+crX4Sstccw0WEQp/shqlPg30lo2fBf09syG3lIzYvQ7hGRiKqXg1q84MfNOvnug4f6hy
wi+EQF5Rhtr4AluV/3FO9csKgfWd5B8TtTI4F0UPtAzs24gRfejieAcywLouipxxTwoyVGC2ujbr
psRgNIy+cg2+plTkz5KCzipGozsqovwOsnCdU742b3lykvVWe1p/AdYnPC4OKU8CZgCETHbLxZQf
FpV0iwRxnwejv2tGre2kBkKqQ1li4xrEXSg1SguylCgsE2dnsRKzkN6zmZP0RdPQ5aqudna51n3l
eh8c4zz5gOz+NeurIsLGbSnYJYDXCwyYQX0GiLF0yIIcZ22/gFh1WzX+hXBWuLl1soZ7zmaXCQ+G
CaieS4r5PAveFyqzi54j/rjWrER/lRj750Ta7T8NEoPnzJ2hbRzSgK5p0jiGH9RdeaNg6s822DPb
aF/DSoWomMHG6bSB0ZilwEmcSoJa7CJ2HShJz0bpYBsVeprd+kodT6IEWcC8eNyUMdmppsKUmgwX
kM5FGTIS7pptsvarbCGjnRigb4wBcmRIkgvQaWjbmca4nyFStjNL8U6Thucmqt1gWagoYqnQ7gIr
UUf2r8UI4mWo9AGsaB9vWVdnFaLNgRrPiOC5wWgHci8Xn4AW005oL3UcWacsmT848olMQh5xORDV
G4zDxAvw4Lmw5aHutFkHzQCT19oOQ1kXBi+60ujrwIjricSdof3NLboqI7VLv2wp5wJNAnAfw9/J
miIfjP1S+EgiRNblQJMtlDCFZ8HtbZViBb4aQTyC1jGuJvVHU9r2VHUqXASw1Zs8x2q2Xjw8urHx
I8Rio36omvEI1aqgVF6q2p2L8Z/BaeVl4PqIbdc/bQWMYKPLmqjROWOOGC5BTmqUrV2q3NbOwwg/
Ka2y35JO+ZSEcobOZAokFYc9j1aLPIDaiLZ5kNK4Zx9qGNYwLxPnyFD6q4v6keEweRF2UtQB3yUW
HY8Q3O6pJuKKDfG0YccfAEycsXpjWmEEJjrsb0XefMKQ1H1RO/iZE+5uCrtsk0KCGoBeWc2MPNO/
iRy26Ghb+UXpm7w65XqaX1Q0Jot1lW6CkTUkkKP5OpRksf0iJFzLmDL9VjHlh2JRUDyqffcyai1l
eqJMoB6rFbqqv/I6IV3r4+D3ppkcF8tJj1Jd6++GrwCpldZaD+ttHaaR1zhdt20Gq9kj5QCcr4to
SxGSHZTS0TkByfN1GLx7QWK+a0X2imfUPlpBG/lLHOh7QPjm3pl0CrqgmwirpcV5HAxso501GgdC
BCd/bNv8XE4NxJzWXjyceTNkH0gGqRE65AlIHjwhp4uyOPbJCvkTxHX+K9uVEJlqKAWqHvp4poAp
Kxb6fwMsyWD69BBpTdR4aiAbkDtqGl4aAIWoNpZOuo8ctiT13DlRBCD5QDtKLUv3Qyfi/crNottZ
0PZJ0wLHmIV+OoF/Y8GmcseZCZcAmMrdigeB9R8ya3Ur3w8mGOFYsvxD8ni+7UIm5qppy386tRGK
R5i6k1a3p4lFuZNqxvrnmIMWboaAMJ+GPX7wReUe4g3pWZRouzDpH1ICVnaJrMHDiky7dMm6+yGM
wYtktpzYwhBHKc3qIBQWpko7gPLfxM2/KI4rPwRr7QqKUXdNwmU8xw0AKzYFHq0OT8aASGONACNB
gmItCrrWN4tlNcxobIdoJuELzAkbED6Q1Z10WfaOE0p/GES0G7MR2Xl5W+qh2QPyLX1rEP0jCywz
EhIr0EndZ3tDC+JzpTfVadYq0CnGUD9UZmKjdM09dR5MJVGHya1txidB7blXJoMpWacIgjdWxVqo
n6bTtJdZsKFVWJ08tLM+P1VDz/iJ0sK1KGcKOABGlOS3JpK2rzjjT5zK8T0cCxltZjlz8KQcBdUY
/uTDLLckIAY00GOK0K3yB4YV/VGM4oGeIvzsTKPYkfoAlbxLEXrDOnHTxBquhQ6JMdIXAOBFUGMF
DZ0j3HfnqM4QiUstHtzAzl/JQUuBh3IhL20675i1Nh5lfn1v0mq8FFqe7i3b7tcCUXEhaVMt98q8
15SqwOYgKZHnEgDdOEcbmZgvWdU7O2Sf5ljJdo1bqFUa4IFdLtnBygmcQ2uVgavE43StprCEk7eC
+gynBOXt/CmZ9t3QlqBZf5u4MA7SVrK30RDpwzDPo6s2Ye8TTytuBTNjPx2Qe3UzLI6Jk5pHEAvx
LsnTl0RYGb2opp5aU5/4ADo45kUqNhYqDhIU1lg54sxF0ZoPuhmEb2k4/xRd/cFmHoGLnOBuXrbx
FllV3VoqVZRQoBqviE9sLpZ6CwM2HxwrbbeluegbeNG6F3P2XIqsZRF9nhHN5fQCGQpbpBNl0NAi
7TrKIIdZpymvwKsOGLqvM1/EFongSu6MTeNk/hv0LvLMmQvW1njEgTxEZ4dvdUerpl0d2B0PWOCJ
95qY01kOlMKgz+wfO5w0ED5WiYaUOrhE7OYwt8riGbP5r6Gs22NTx2LiBKDY+snYFIQCbCPH1HgV
jH92guiHa752I2dtz2r1fRFjfCb2rz/S17AYhUAeb9hKGzFzMSCIWd1xNVHwuFSJ8UCYQnrRKpA5
S8Se4RJFta/FFUEqzN9v+qojOAUNosBkuzEl8SPZIPIHGUqbBffxDeAx/xAqkcfoC1i51pr7JXCQ
5KUi/gLV+v9F4M/TbLiBk7Anaik/Jh0L0kv14Uw963Fj319SDut9ovDrhGvqe9WKV8wF0brbuOwX
WF2uXPIHe1y6N8mP5jkJMpmm6sFJIRrFS7voA1sPyDSBcXKILU8Lo/E5KC3rVke8oWbKfCnBKX+o
OmvZtnLBLTW8lgECYzLCT9eaPt4MmLU9BmCBazdD7juR1h30PuvuvRp0uzaNi2dniAwP/rTuaqFJ
FgmkDDL96lH+M3W13RNoZ7yH2ty9KJUdQrYpCRpBQ7FZK80Y62Edclu6Kt+OmBfOdU8UpiRyEbh4
+tig6DwOw8CeIvMoQKU9tFktvRiybj/rwizOjKYEur8VPM+MyDayHiHFhAWz2ThA8EQfu0BgV7/T
1qbZYQPza+mC+j3T7GU/RYm1NSK60gY5slSEWzo4tuoCHk3y25XjW6SEzzD6gdqupp2JKEW/scFq
FbkcX+2Q/wNMktKvW1RFOiPUC/gYNzMZmy+1q4dXTaXpSWh0N1kJFGNWVYVpJlJB2sr4Rp8YgtXs
LbdPx3AP7nL0HKvX/NDBkZDb9o8zlu2z1hu/ABAStoQ6azfpRuJqWh08OCxPbtCGtIeEemzTSRQN
sKtQr3XqHCzs4MzQL/aaUSHwK0NyM4JxcInngKOUN0m/GeAivmON0rfxYL3YrdQfSVbU9/RcOHZk
WnPAV9wsthmcg6Re6AYQgrIoeIrh9JzQEPOXzsRqUcx2dtbkEacU4PFUSd6g6FpuVVpk/pT0PcLG
YIZioT4a6T8M90x0HoLuRgHgNrysKvPnONUvKUaA8TXJtxoWI4TFS118D1pyDZYZGfQeZ2egH6p+
YlKzKZkUpOEPyEauSqa/GRi6Vee3yVZ5wd64NWWzF/IZIjQ0f81LzadKO5nm2SpuYXS04z3MtBjp
RwUp5dh7s6auO0OchZpMbVzQ9QiSVN8FpHRD4ePdL9le5j+O9VATmRGrNAztmVmkttABqaeO6WfR
+3HDpXJRGGYB17YeSvXFSJ+X4hbFu9ZiwGce5rJFXPvNx33GHKpVXL1FsSrPM4Ol+KBN91WEJkUR
G2uHSsJIjqut6f56mKOR9tvSpo5fTX+e8p+eVWo9uDLu1/IGbjwAaie9F1GzDcvnULwr9VmrkoOJ
gi3Fg1U7W269cxmsjpvSr/jkgaF5pPWciKac2p+ZyYWZ4m2knVLH15nhVBv644DlgH7IoOBiuJ2N
ey05ivlkR8m+Fplnir2aPRTVc8Gb09BiX+yOWf+aAd5lXmWcUf1cu7O9cvhZvzUZ/S0Y0osEQMIC
sNY37VvZvKmcl2GVHlN9N2onKNqHPAMORPvMwdCr30lEFgvWVK2llSQpd3wKQjYgeyar0w8H0CbX
jlbPOE5UR/KiCcLRMP1AbSpeS3mQzCAWnVDeYNzUxjHCfcQTwz3i8VMz56u1u0LIlPgIy3umHbro
Z6UwsqPojiYf4EXRobBfnHyVwz6YrozWg0OUQIvr0voW2vM8vbJJuUHpaMUlsHeEcjOapNOA+r5L
8NTkpt9pPxnKas6tCtcvXhTQ/5cyuMYC4Dz+rfRic49LgO+iVettSZcLpBI/GLGiDUruIF4ieKwH
BryfeqqnV9vmvVoEALfLmD9HNuEVHO1dM2GPEnfbVNzcINIsI9cKixfwQHkO9PoUwU7Vsn1mFZuR
5IKoiuGdQr+G0IJjF31p3U2YLgZ4dsGJ57wMNQevg9CWMUsNNmJ4AcrnoRW7NdVgku5i9OWR5VSc
rfs5jNmGfppQ3vKLhEQ9JcI32/dEeVtpiii+tnFJwc446ey23c2cXlTnsQ52CabMpfpjRLlTmld1
edSdFyzkS/Y3wmlFwyphwEKv2KtDgkNttxKAdZNg1/kjrl9iUlAGdR+E00GOZCZDeKpLFu8doJTM
7SkWEBEOM04coQ7EbmH6KZ5a7bU1vFJV9tS2h1JfsbMgduNfAS40Q18p+ZkYL2yqodjk8muSfH3J
mRzYTR8fqpBhzhy4mNBpqZU7RiNPH18n9hMc54c0C27fuyV/MAS6YQRtEqKDRpTLou96wefGcTuj
zR9WZ6QgNSK6OLNGRcKByDNAm+QpZAHHrfI6YEkDXEUm+UNq3iEj71Pjn44/fC4Ab2FzCKt/5cCy
x/A8Nrf1JpyYHuLR8jIFb0C1ceA2JxkVaa7hWXkmuUmlN4T1WswXQe6KwYbVFLyRdQsULjgG4MSs
YNPFP5YCdtjwleRUg9u3TTZ1h7tGTNHQII2jGVGycu7X3lgupwby/Ex2SGR6ofFalEQF8olMNDxY
BEoJZXGL7skX9izDlrHGFSyXgAAQ2v86fbWmTtd07rxcCb7aofIYLwN2v8j5oORv/fhtqvs532kU
TalzLJzP0rzDE3BjIFqpUXJEHxs6w8LcFfDUR+j2qQZE4IFrNU53jBazUXEn63vhzB3r7yZ9tsxz
hPPFrD7C/gN7mW9iI8DTgA3zuiQY2/ejcrGnPYCKzuZ9uPew7PN3pfyomdVUgq7W+lTap3ANMoi3
eb7Tk9d2+LaKajdju8V9gOftSYCkrvEcFkpPIljCkV1smvxThHerrVwkWiQaoCBPbfUGFzcn/4Qx
A+w0XHoLjE7yCILhqzLva8yIo+xN+ZhNf+gfZfuD53YPpY+OOd+o+k8+k6ni7Ob6nNRcnpziHRA4
C+uikeyW/Lm38couN2neud221NMuiJTgr2ZI8kdMpiuZ6Cm7InxNhgd1fs9xi2jdSaHGCi2n269m
YwwbMSeSBD2W4GjyAcR3xwzQ+Y5vv3OBfhOOaMjoVBvZfWTJki8+2lK/uHJ8GEbchD2jwfyqOdj/
ElZaX+ORwBzz25p+W4woCSQ9c4J9toDE5SvhYXDn5FdBerDhoHf4rceIBGLxNZvKjpkiMN83bGa+
DJYrhO5drtJWEdaAtO1rKagL7E+Z7D9mzdi24SG331EKaKWzbW6+RcGvvHYOMWX5vv20D3V3kxX/
4kSvvBnyXYcox5LTYYwOcsB0WKqbaDmv5p5hfjE4VdOcM2M9IMRPzj1FTJ8XRHcrZ8WUeIby0QZT
W6V8yR8cYg7xHGQ7FGnmSTLOOFsAvLvO8hGaT21/TpxfiKLZcAynMzkfG9ld1jcNUZqX6AC4t9Wv
cfUY6GjypuUTVMDf9ltm/kyVx3RkbL8cZmDIJ1w9jdus6Lf4M0kvFfYD6CmL9Hs26Myrrt9m7dC0
tLLqXkzWduDaMOwjyeKUpluRXCXqyLg8YFjFq36dm8d5/LQ0npiPLP6nRCQxwgdVwWpXyqWvPQwA
foMzSB0+Ruu0lHep/JRog1V0HmOSaT6Z9igFaaTZIa+fVQMn5qdqnaR4DMYXQN9leFjMbROd8vwx
X3YAClyRXx3mseV4y5K7wH0bd/+yuOMhOJn2C4jSiVssDllfeTH15zC598NZDYlxxDfVvSfyCFmm
X2zqFT9mz50ndJPKR0e/TvpDxTx9MHkf3xft5vQ+jZxndt/cR8jdnsFlJoPfSUKhLs42CWJmBlZU
zfwm3zn0+aJ7iFLNj3XQ34nAKbGVNYszOKUCLmd15fdfcpD1YXnorcdEHc+D/i/sg12mO0yogfw3
VxoaV1oNbQ/5pWgXk7pjN5lkk8qnTKdgZmRdUBNIlawyupLoWtCwWVzAdvEIOAFD6gsRdZx2yXEC
D5m13zFO6py4z7k45NpvNFibWn9LOAB0NWGNPHGZOecU8BOCYjj+9nPkKfEMCWC+JW0OTIjBrcY1
x69fAdYtj1n4jiS66537GqQJ73q7rEESFB2T5VtEsFfySZekm47tYx9CylwEB03oNcHHZOLlH1+C
6pIFpqvU4PKZVi3m39Dm3hI9jdUnoakVlNcq4UgomVs2iherzP7NO63fuatIDxJcWmG+CRT803zu
I1ldjo5nUXLo9foLwZp+X2ZAHMNvYSBXJb/1QPKpiZMfUw2XIkGN/XFgPRaBm2MXviVT5oK/ssDh
EpCVZSX4W5unYXgX1U52N2iQWDA4tINtU/wYyOyNEyN8/pW2L3ux04LgBacMvXh9iKx+O2g/dQ3q
0CHGYyV+9XlzqJh7qqzrbPTV5qu8K8l0KGH8YjhZZ/nhXxOQ8LbXsLwpdryZJ+6y6HnWFyD5jc/s
79x2deJPnOBj4HXSeNXT+nNRJVmmrSuMnzr/i0zrZMKEDaH35Nn72MQ055jf0P6QmpeBtI17pXDp
Rq+x8xLpmt+DBc+XrwlbSPBczH9ODaif7RvtoyczqedHjfZiORTsvcx0iJn8F5J+1HjJou4Hazj3
8nmstxIdlxqYSKyNhiJMt6M2P0S/9PWnaTzUpOWVBvLMqS63mXbrrd0gD6alAXL12MrwMU+4HfWh
LOJdT37NiMVPVx+65tSLU4MqLqOf3DDdiYFxpxx09NGKIW6ivVjWZVC0HQ7QjUofBaTGTXBA0mau
xgA3Xrsxhjb962SAiO27jZE9TPYPUP6vBZqsyIWbi2tpPONe3cTlxMznl/NdBNdGOWnWIU92fUq+
Dj8bqrm5PDrmX08iGjP/rNnm0dtoBe4ychKxlnRUeHzQBwD8nlGdDfO3CCsso8+oIzGmN8xmsJ6S
7E+dLmr9bGJaLc5awlOZ8CSrV1nh+to3KybYPlWIu6F5HvI/Q0ovBOfbMKuKn2WPkgRNtarvgXxJ
R9Md5mtXB6j9lGRvGsavGbSQxVidho8HoA0uVsxrVzzlw6tSP9nN4zjvBlaoC9tl8svE/Ghm/AfV
vWk/dLoX4ZzaWD2UDDLSmeoHen6evZJkdZvia6Wc2BEkvvAxs065fE+goi6YRSxJVBKs+2g8qoC+
Fw01nn08g8FqTjsdUdOpyd+AFbXq9yHhXmTMxCUtLjd3Ufw4QGUJF9zF2i4btgZ+nzq5Ynny6oQc
lLDa9/HrQH4zm25I1t/x+Ol0/IaYDhTjvdC/6mbYRcbsGeoBPCqWLp7jxe4feoWILrCWspw8LYv8
rmGNm7jtBWC2rNnHEMT0pOOXwNc3qymQtv7MlteRUUOwYbfvFcCuu3BKY7BOj4HDXF+xr2wQukta
nLNyRiVn7ZFRD+jjePb1oT220P/4PCwsDXa6wuabuwEvqtcU1uNqPw+Ag9TCTUP1zyZmOtMnXxHq
hxOyTMQctiB6ceCAxVdxtLp530FjVldbEzB9vPJd2+5SXcUtvXxrgX5DsXAL7LBicHZGS/aytnJz
B68uxL6eedmteTzYZfjeT+W7EMreWUjcleq5LEkqIm+WSdhGztmdWaZvDNOR+f6HSXEoneEIGvaB
jBFvHOdtXJHup1slbDjp24F66GzlnKfhKTIIjkHz36Bk/DaK3Pb59BjOKvI98tSou4vZHlremthh
WT83PjC+UEfAdeYmbjZxqrgAv54iw/C0Rr0URv1vSm3p6yXQESdzjhqXLcZvwooNAqQNf3EUxzXH
lHW/vzl/6NonKQbKY6zKurN2ctk7YtB9jNOtNrE6YM3HZQn3mOHumYMqZDi7oiFaFDdyq7WXIkfM
K5Dm+2Y/BcFdjwewTUAb+6W99kt+KpSBSLzCC1So4wyWiRg72ZzMq4p5x1B4mWCBFaH5plfdZuDC
7FKdzT9sOXp4MsIMJnDyokHWm/TlpV1a3+G/UTFH9nPoOlPiCw6OmsSTZV7w50ClDkkIB4mmmNq5
LfO90fKe4qgcI+k2tuUjVH7Uir1Py/HSaJNbsm/ZEiCBhkncGUF2r1j897KZHplEvo1DfxRp4BkL
vE9C3Tcglmh51p6WSeKWrDZM1minc4mfV9zU/qcPzJ2jK8BmrVOkmoRUGjS4lEcIBljbHxSTu1fy
9pJzfYoyKveUnbhOandDHXz5P7Ec6qdoPcxlbhQ1+7rtILR3u16doHQT3ICeRxzUwdJLT7IOaKTr
+8PPzo2MufnXIfBh1KwjWVIesLerLKnWBn18GhggdVa1DRXmcSpTn8mcvIwBPGOpX3V2HskPRaAe
yBqkfvttSr5vO/crkysKh22t4zkzKB9JPSP8TpCdZU6C3Q3CAccuOaRj5jlNdlDVgm3PZFdPxQca
ckZoYIRJuFK2TYMMs1oO9WI+o0swFBknYKLBFpGYmEvAHVESqszuCAcIuA0kPaku41Nqj+C3w10w
TEQEOgQMM4jIpupUhpzl9vIiML6y/mBtWUzYJoxtbPbjh5AeyeY4qIc1HcxhKoj954TD6JDOClxF
IoadiMaEXMhyOeAd6mnviK+SxhMBEh7baUcH580mYTchb8K3mgd5niEyav1DYVhQPwUpzoqWPBnd
azrQ7bVsmWuSrUE+Wo6Punoyu/QjmaUv8K7gkNxPeQjNn/Kqr6jtWBbFC1ngP8s9sm/dQMvODapY
1XE8UwLxqCTcJXVf3WYMlG3EC6IVro3bAS8rG914wxdO/I6aL7BJ0Aw2ZhMdi4DkwaDyihJBm5UH
chgwRlZuU3IfAUnEfM14vvKjxt7rzFgBv/rJMPlpZ2301NhZdu7pZnGlzDyy/EuzRV1MXHcIgc/W
2WlvJCtELGCCX3bjgpGYII0HiQCHQVK6ZsaeVlcfHQIqyrVtiwgPy7V2L6h6mz7/M1sW8HJjeddG
FLdhvgw0hwuT2crC+2zDoMZvbHfAjgnv5YQNn4uevG2wZhkb8rjOHBu3bc2ApTy19ITkSpDEPm45
IA4G5rq5bTwdh54zZq9Vnxz7KVFdXLO3JQoIMRD5Y2liVjRJC8/WhbZEFO8tS2q0bEgtBs7YhLDm
emBebvODZpinuFJQaKnM1jS6aMe2lj8miL8LXyCzUdaWvCCYXCCGW+K+N720sRCQRJJJNstIyRox
iFtM5dPKYGzSsuSJAw1/UzwinePy4stZ0w+XwK9wUGXLSKy8YjLaSHJPsrBc4VuLFPZEI9vDruWG
09qyE+1cFGfVZvlY44Ap2wK7kk4Snvwx2Ddx51SQWI/qr9r4p7lRVWIwMskSf9v+lhTiFT+vsiDe
y+o0ycYPFtU3mPBVmnHRmP7X7HFswgH+cNjop0Isz0Zi7PF47yq9fYIM/IAwfKn4cIZJ7nrFn5yS
sWgy7iMS3cJO7mJUHNbLfLS5B7WjYkWKtFkYBOfzYOXKRzXiFLUR/zSVzNuE1QwZIR47HplVrqCU
i3rl0SFKW4zFoaNwJwFmnjxz6o8ZoY9twwa0bu2c6WvdtxkqfjV2JlucuuTtDZjRJAsQ/FsN7ELc
URGLcEEzEt8zuD9s9588e5yzrBQLPMid1b1nprk1suQ2MqPrpghduGDvKzzFTb1jvR+Vp3PllN6E
KA9az5ZcOex0mTyyEs5IFIEW7f6gSv2gCeevljEBWSkbOVHxVEIpXlV2Q2UOJ/tP+NvnHsE8D8S9
1DqPpXp+yDYnogenocFRZFrvs8IovmutKxXIx4iN0A2U+iHrpwlhiL+v0JGWnLe0Cs5Lz9La2OGo
jMJnp5guXdazT8gGgFl1xaZnlwFnVrljyIywEbM8SM5TnCAycEUI1hVxX6+SCqnXA+78aSyJXZo/
9IQsOXvAyGNacDjZ59bdOOsppDv1WEQtYkBQwWcwMXU3SKx+1HEcGTjWAnpUYnH2q21zttoLwW47
KGgnq5/7PSLbjz0ZWzNOzhNzxlzofhXKNzUctn3QiOs4lgwQbdgWpUNnQwYOqnIgLc0dQOtate2F
a+eYz3TzbKoSQf4mm5b4Z9NtTHuDzexgVPFfadi/DnG3DbjgijQIIVoqxOI4NqlPlA4QQQJhw2y/
umCofr3Zxna2joKYLEnGMZreMDmZlo1hklxrMIYvFe5uJmIdY8pwvRYVlnBiOlbRzJiOiKer04ii
jjiKRALRyOvQx9qwnXSy8irCVhDvt0OG+tqyZl5MTXkQkXB1OAv1ZFJ+C4YsgBQWg8l4N+ysrMBj
2eM9TwqR+z1IlUdlZmufPCD7WlYSNHGScjYb6gPev+cqyxuSn+xVLBr0B80uKyKql7zb5XHEoifx
WN9Ja3+pjerwcdUoERo8w9fFQMzSzXPbJlbzUuL+eAPnk+1GNrq8kXUyX0pcQgaI5H1gFTkB8GVK
yKSR3UqJ/Qv/EOhq4jLt7tDoGqqBmBX6HvO9HwjynZroe0nbfsfWYcwqeSFJiWhSMj2i4GZrGpuf
4RLxXBuRju2OcZ4Ow0K1X6uq0d9Z87fvuphzArmnRt8JJtsuIbLRTisYOqRDkBwH3TxWDpwM0bBm
TTobW5ikwuxZeMkvNYSQXbsIVt+qmrQtmXZ+nVos1bR49CayqLgajAULEdnO7Ky1l1z/tTQHl21C
JpRhW/onUTu4tQbM8WEFZ6BKwuDYxrT3edpPbKk6OgIU69WPONKIw24MXEt6AFsVqn7yzNo+Zi+b
KJiMip4JsuYYkF10dnYeEuAcNlCTcLyPVWx9y9yEXTL3DD5tspkgTpk3zRSBWMtcE8fT/IT2vw1D
cmas2QL80DoNG98GcjaMmfzb1pZl2yd8c2oG1IMVpc9+UsYQd1TLbGcAQcBWpZdkJi54CisSMoc5
erCWrvxLl45ONy4LelGhSwcTtgV+xO1Y6LuREVvtx/9IOrMlR5EsiH4RZgEBAbxqQVJKuVdu9YLl
Vuz7EgFfP0c9L2NjY23TWZUQ3PDrfnwSz5XRP63o85vas28rr4wPbjCzJIdH8gblhs/tGBA99kCu
PIRZ65PCGwlK9tp+ZwEd/sGdbF6Bv4yUbhV4IYl3nvuhn6PEad2zCNX0Mg4Oy+CwWk/cJgn3KLM8
5oW1/quHsnwXGCQpmTbzsWZvClpVZbwiOS3ssk8kM7qW1o8a8O+H1vRHJk6GRkWOGC7U9VrMNYOQ
wX/PPjXVDJroNxS5hZ3gX9zq70IQnbwi2o5ykc+dlXlYSdp6YoZpC+sG34pApx7Qrr2k4rSy0YeR
BstXsrUYPpO19iIqFLILDhln5zhsK1rCqsxl9WhOVLNgAFHT9DKbmZxGGKAFirB5EY1gQp0tDmu6
qlaxKXO3P7g5mXhsjIOLOcQbD81149Pq0P8Ks55qKeJgoALmjrRiAU2ZP3W2K1vPoGskDNhZGmxt
WofQbjmDajh4z/wrOKMcluGNqKY7ZxIJJ6m5rqVVQuYOneEwzNkvOPsMo7NGJaqLkOhCxyosBRbF
5qOlSKVs+GlsOQQQpakNKquFT+8ACGJJMdgGKKN5Pi33Vn/Huo5Y0JTp+8ym3NXNIPjnPhOGH7bH
tim+Zbz+qQpDquV2ztRDkIKVJK4JrSM0C6Y/TDbHpG84z532OWee0hRzc55W14i0F3v1Y2FkwJep
brHYU99yojPoipywvRfLTKibNPlE3rVPtohDkiKDWh5Gv2pPQzMHGHVRHHbGsT7mkBvtxBz8Xix2
QwjTmU/6BbhAOkf86P0pG9aOMwAdlslwanZV7rf0M5XJjwyTv8wp661t6ua9RCdyl5ekbNG+2aHA
3IjBHSwrizHiqJxyVRz/60VXPokpiH/HRdkJ+/E4O/lxcB/zMXzW2u3ProXDsLIoNwIZGXKoXA+O
crX3xqN/NYYKxmjrBqRTy36YTwDgWPIntPXtmH7oUBapDm0I7swd+6EvwRwQhG2PknjRFro2UutC
7Tq+405QAY13nHi5g+0RHWtbr0ka8WtNTlbWpfTN8oWWuc0DuFq2d9bQHjBAcWO4lP171b9HhEh2
GmjZbediJHaY0zA7s6udQblbytBxPFoMz6pb3xvYO0fMkeqS2d7fxfC0jE62nyEsYYvl8gL+PUbV
t5DUNCCBAb4/m+Nm2Ha9Gx8GqFDoQHkX0RwCV6SjjBdjpl0xfuO+GulkpxCiZLwjRMGgTtKPrgIB
zyqNFRldjD+89aKIMMfy/kwVuSJW3pveoYka8Yr9GZU2NFQL7jIVk3Ji+Z+rz327FBMNeoVXbBIb
0UEGMZmQaSzrbZst4Iuu7sA4JJiL5a7bDmmf4GFQjwnREToMWqwTUz/GG3QuuoVFGcf9bl7b21aP
vwLQ9/ykGM1wI8T5Q69leRp6l30RuSUXNT29C7PB0D9hhfFLYjn6X8UH/chfpvNVB/4Psla4b3XF
PYuxv9iGMVvAMJlvZv8LKy9eg6oD/Cgsx8JpC9mc73r1Vnee80jcYXqHEkQe9+qS14HzdxybXO6z
UtuMgCNUsgTi2YntwXgKVtw3Lsznh+5qgswdRCufS87eH4sqKhO+xWS1SDC7Q/jQlQ6GxsE+l4UZ
7gkLtFgtsw4RR1mkbdryPVhLuD1B+8kVdsKjlBQt7z7zydxTxLRlSwCnKcjT4haIQc+Gtg1I2g/F
fbuqf/GUXadcz3zj9f1pF8xQpvPvQ2WZ2ziNyfjaIVcmX3TzuAcR5/JBa9XAA0LyCtkKod8Y1Ryc
1dbBKe3JOscmbm+AucCjX8LqgVild6mmANSLDnXKPpS482uFJ3YPDQCpgBow69ZJ8UEGmt45aEOs
iwlNbHMBy+DSKJWHj1kSsrumN5VXTiH6WyxMFMyWxIQfHcXWOyAWKvK87D5B6e4me5s47/HInQLh
JW5owdH0z/8WpfcELuypcycEw3Z+kNq61H3RvcYxNb/x2KVbStglH758Yh0yzD+VMwh2yO6LHml/
q/3qldKSlMLwZHrxTAgFRRjEW0l6naa2x6VtnghZ/SkDklQuMUo+5hylm7Xr3pAc1F2VMwO6lHnv
eDD7qHAb/SGcoBJElslUHlZyg9W9aMvXLrlGxhaf7VatLdvH+04LIiClattNK+uCgA9GgFCxqebx
X1lXv4J6cSQqDEPKYyndganilcmTad620oLTIHhQ44OdxdNeBb6LqV8ydOuRTPXMbLrtOgraVTb9
deaKUoShCG6XMbl2tITYGdwcrFufIicu3Ja2sLwAqw3SOU6ywcKfzWFj70xeSZutq0vDZJAP/2jZ
q/ZlwZBTrliwy9X/ztDnorrJPtq2JkOycBFqS2vd5BBcttNCF3lOxpNlBkCMPTXe1XdbieoTitrV
1l2gVe7dngWan/hY8ZXbcmw7NIZu5OS3T/SB2lzyBcW9INjyP6gbXED5iGFQGFTCHiCduyOd6d4S
TX3h0hgYGPvU5LVmWI8dr4im0eOPkGAZf+Ueok59S4xvpjwVVqougsijnACdAuQseRx3fbATPX2X
vNzF3gqsN72or6pg9wtaro7A9AOU8mfvd5blRHW4o+/1PMyv/L/gg1bUPWdXimhVgG7mujj8YaH7
RxCc3JWx5dM47YxRV7LYZ/xOCTqIV5nScXTESuLuFzf4pZmXFd44+/u54iIddSCbTtJbiQWXwVLd
DwsqXEe5PP+Qxy1Ksin3OCRv02J4XHuifoxyDnNZ0bmPVVqzpagWwdqU0WlDMyhUAEIZLKX4naQz
jqRsGH3klO5lUTp4tOg1iuZ0rs5USjt75poO9ZNOisCjfWPju2kYdXHY/xZXdBtGFObF2bceJqhT
P33OP2itPMQW58IOy2qwHwKkg8QE8Q49CAkzHP2jcld3Z1Vi5HYipguvW7MtXZ46GFr6qDAs3c6h
6k5ZkAWnsu/Rzd2ccKseG7Q022UJYur7XnPMVDOqG9KlvArKBI/6/1p3IRQ85tdDBCbU/A75hqJN
f/LumtrpPgoxDDddHxaPA6Xjt46c8zfheyEB32vZdJEtUQiFVuxj+kqJofTLjeuJ7xXPmgUgbiMa
ahlozbVOMyH0o5s4095DKNvmvmyPqCXYFxzBgR7wA8WpdG50nanPSYBhXbxM7xwACDth5S/F/41e
GAbJMhDko0pn2pvMQm4L7TiyZ/uX/t53tRDFF7lY/gaoOGdpyHSzl29uqM4onleBw06Uxlzwdatx
S0CFFfRQ/Vm9DDyMQq50LUxllsq/WpcSU5e5a0PTsPvPHz3eSSbpLb2AyxMBLmdrWF1tyJbZG1b7
KK3VTRYuV8KQ1W5NkanItUUwUefojPuBGAAkIKazMSZANCStHQUmtHdCsGzlptFCTUDO8nC5VN64
5+0HBhK3/rn3beefdog9D2bijjRm1hpljOA/BbimBwqT8a+lHTcAyD6Xydh0HLu/8MyoXk1HdlaM
uSGzQ6Ggsc11HBkfZqZpO+u59QtvVyhDaCaWNe162lHBp5ra9JV5g+RdjUhE2wauay31W1+5+aEh
V0Pmj4QxolDXvK0+abEaz8RuAFoaTbOt/mXqyW2KY6w8/diVMCWjKmFf2IYJHwtn6W86aeXgAoRF
ApN5G+ha+e7qDnxEQ4QCqXHJ3uj+WriCEIvcYlel2nFF0rmiVc9isZczFZfNnombOzfCyU1t1R8w
+IqddoY/5WC9CS4E+3xY7Asoq/4FK/Rwx26axt06Qcayi/gckuAjJ9gl32g4FDvChSbbHvff3ZLN
kTMV8WZCafhomlWgYmmElrX3LjxeLbAL+Vt2vUeQYKqOaeWuztmjfHj8Mb6lMlKqARXffsJ52TrZ
ucfHdZP5mJ+qWWmsTTnIm5FUqV8uZtvnC4ITp0663Brt2k9D7Gn3RK4ppg/cKfPIiZ3cbAmm4O1A
cJnLKM8meDIlJjRQqJ4tz51L3nEBmHRcccc/u6xQMeEPZUSHGkVQRBAudrGy5aT8HAiBZdOhEoJF
BeW8p6zY2q2+r31kJlEgtSwtzbmBgt9UCA/v7RK8jRmafOHIpNjVcn2Vq2SjBF1KIpzGCSbQBW9S
SzHrcbTtT5qjzW6hJHjZDN2ysgnN2/59pUwzgfXa4CWoTOpsnZYWZdpm5ENg9zPyu+PeUQMtHmOR
UXs745cxE8s5sF/rnla//sDBef03hC/+WI5fjo3sNgxEBBwMaDtWB9V2nNxwX61F+bOGcX8p2pw2
zjoutdoOksVg7yv7fnXbABhz70XtmAf7kgvcTdWmI6tANlTDtdpWprZ3RwtX+NgJb9qFaqRJw0K2
0zj3lix1LmYt1xe4vM1xpTuaJLCltmGQjw9EtuuodVboRoNNiTTX0W2r3PirnBk8kCwZG1YpDuRh
cXMMHO8ZvaFbXY8ZapwoD2XQUESu0diJkmPeCgKbIjCP6W3Qnzof2vu8rrxvwALQ3TxE/QoK5MqP
zOpvNZ11SAc/3Somhx1x/nmnjF3dru2Ck0EWM9bClI8ai6iM054VSb3YGZn2BM+Lr5IXmbOe44Nh
yVfRWxV59tG6BFR8w4dxugPKXXMwg6iizNT2A+/CdQWFuEmHew5ltaHjZK5CuELTX0pjg41FDO2A
slvubZGlb8ZfBLXEU/+nmnhCsGBQkDuqgguQxdK0dIWFlTNtIaQCRA7AnoChZStW1P1fO826H73A
D0KVn46kTIpzl1TtXT2bb6FUcsdAUfFcYW8O+64jMbVya1StfljbWp2JAUPUYye5U6MHekYmNVFC
0nJzwOHe9mw+GhLn3IBY0IUZ8lc2JvaubAaSOh2EYPx9q8ac7H+kkIo340op+wLqIUoGXjYb8f66
YGe6LJLrA8xxtiyoGSOBm/W9SCb3ZUiZ2XRKSqOeRwUOMgij0nOro0DD2uTZ8gbsDWmcqzGsDiVQ
LtCidlXvoc0tDZ8ZD+HCYmxhNwQeJiOZeXBBK/5LMZaRd9HxUVSkSb0KV94M/IOlADccO6OPw1UF
8XQTZhGLMnmYNAhXmEnN/fUI2/ikMDc1X959TQ8LQc0GmtXU/11AXwE0je9iRc49Xup818Oiws+S
/uMgApVrm/dlxm7c97E8prp8YWoat4Gwnk0wmD188vmxqJzmJVHC3IVdIi5rnf241PjwgwZJctcE
hYiM0TzoYaofuEK6Eb1ew3vXlqjWrsQ619psv9Lst1oDVsf0UL62fFB2Dh07J4hT1imJadltKaze
98KFs+f71Q14P+wl6Zo4188c3y/PBOKLCy3CkrTwsJhRwhngQdlSut7tOtdWh6DhWqylPb8mOeXO
wTD1lyar5z3XJLx+usqeWXaQH+/xDGfgjdPNSlRqs/bZV1hlzXlu+vKMYYMfHcYSakCCebqZRvtS
Fi2KSzB6TCAJtEPcnm75DKhMHqe1th9ZDuH6HmoMajPxBbw8199FYucMI+sIQms2nfzraVHf8fCB
YkjTX9gaeNkyCfcnlpgmsoYuzCwb5W6QyKnoH/D4RuI2Xms56Mo10zrUafKbcm8IZh/mjoK6pOtZ
vfoNYrtTd1t+w3QRToOE4OhQnS7w3kj4BBtcnZjExoYgBsaljYGyxVV4fCpRVhBKqmczuQ/llLR7
Aab7AA5UfPpXm3lzTRvyGjE8ul6PbdcTt2q2vuxS91E2uKbbEPDu93luzzdgSTQ1G/knwWtqjSuB
v9cJyPYmnYjCsFvO6erKfeKwL2xF8ZGVAzZhF4auP6XU+dpVlOC7AIlWmEtTN9w1xhCnk8VtYJe6
LaO9wGIRKqc6ZOvg75Ol7McIvxrr6jU0W6ks7pEOxq7gWg6cmPEcEptdLsFSA/yK3TC9fgKKh5QV
wBcE/hekKzJhA3PUuW0ahxLOcgR4zkIVxz+LuOHojGP/aw9j+pipIHiIU+zFPWVt9zQuXtFVcc95
WRb5TKJ4aRq87Bh5iSQRtUmvbvMRE8gPe2TvLq5Nem8HpARrlGUYJ6C6HNL9ImXniqhNzI9NN0tz
iJLQCNzXjuLIY2rX/YG0LGF/lQhwJBQ46xZmqkpWrlXM6QfLISI02Ii4GGrVzpV4iH1HntrUhGeQ
iMkOHLdNrKPLtprTeVuYUJ3nmsY539RvtHfLKAnJ/hZLo4kPpcF+tBf5p29WsnKaUcu2xjJyFn01
Z/JbrdzmI08CnMKBxeM880ZJe/jhgour0xExPhQA7hYAk2dnHkNebbAHlYU5n9cDnpEeZoIdjD+e
i4xcxlBRq1ECOyi9ITx5qOv4SCsf5lPCquSPJCo/7wd64d8JewzbcCD7nNXhvInVFW9uL0x+fYDB
QrYMO7osSIKMOr8JpYGKXE/P2q+LowQev/W1xW4YntTR8efgol2CAhu36VjNdQ1N45s8cQwr716o
5Vxl3AT0bPI/cVv9cAaDPa/VdUvU5E/TEptnr5oaDqWcSGfgYxtXqfO+AGa7uGYpGPMxAYXM7jOC
efZSdznk/hVjR+ybNEoFsr6rYoHhY5XNAXcCc34Q/iZ+9TnCa+Yvxc4Oa2c359Z0FKJqn3mv7SHQ
ptDx+ARm2AVQH8VLApYCTxumXwFhGxF1TXbSKDvY5Gwbdkm3ZqjLlhyRVrvK3grJX9m4+s4zYU/7
SVY5VhDJ/0+e/UU+CLlYV/Ou1DGTgSEShFwUH1dyBriAsdaZFhnPitl85DNbXhFzXrONO1ZTn/4t
LcX+AMns6FimvwnpptnhwMBcXYN+vCmhqPB5tUbDr4bRFsxhcaESGM/KPHgRf0lptHjhr6VS3OFd
Ep5L2c9nyTsDarxdL/APLOTcsOz5/MdAxJOY8Cqa9rycy7mDuZ81ycHmGhYty4yGaZIrCATyBBvm
vAPinQx7Vw7NIQ9y71lLVT4vWQJjwW/zK7pCbryB9GWi2flMTCq+4w9R2jsfM62b9wvw2WiSNink
2OWzJd2I2T92foGJzjsxTwoqn0rs58Skw6sdFFg1Sfmgog+M/mTFWQ1bmCLEOPU3vWvlf9yAWdkZ
pUI0maZ9X+M7a7Jy/DCAJ5+aMcEFZgLrZajYULKGRIucuS3CFgdcqnENFO7gQOBdIGEHmADrWckD
qwGm5B7gJOAfw04wN4+Apu0bS3njZ9x53pU/ZvqH2YYTQoBm2Npl+4PGIH/nyeZIZyu3V07ONToA
6bBaBa4OUgVkZFy1iTvuy/aUVp+qLOR+0mZ8ryduGMBJGLh18G1LvhpTGsuo0i7Gl8DrUe0HMz2m
nZ+dmwn91MbIZuR8DbtInXL02MVHwKKfOzwehnHprIcuDar7MlDdo4OwhbaKNixtl+yPWvFomkV5
W6vIqGqAs09AhFc9CiT3QTZxEz0X2t+lwlnvQo9xghwhug/bFZxO+8bonHkNCNbkoPrl5hfTeX0M
rNGPSBkvByiF/XHuaB4Q+LU+S0frFVu2Oxwbjo2du/L5slxTXBaNNWQRNt3eORT7uKPGryzRNCWu
j1su0FBmNdkcqFUcgY39y/jDsOaV109x398MFkPFSlvlHqaktqOBvtenOMCZC4ctfbDJn0Pwh+l2
mmQeHCZfV+TaVXeIu3UEzOEvnz0dEhHpeQ4NoIF8Awi5sjcYX8t0Aa/lVoq9wDV1wohwtNk6/TEj
xnKhxXpLxQd9wxQsH+DDQg4WfIO17Vh3TuDOEfcw56j7Mf2qW9s6yTgvtmtjvmaPHs+xqbJ/NVA+
3JBmiOxct5Gmz5pEcSZhXCUyslesvCyOuUBSGxC5NHfgWcWqljb24B7KBdkxz5yDgd+9WSS57Tnx
gDHk8bhf5eDjPqVaoxln9d63GsnueuIupP1Os7Tim8Cghm8y0/8tLDf46y49i8VGtc0JTnC/U47H
7wOmQJJ8VBO+xLZT9Z6FRHz0c9I4MW0q+1o0OdwI3zoWaZLvs2SyOGGTei8XTMudE/wbXQtS1BUP
huADyyct4JvYsHXGtUM7hMPBf0VtYPE5WE+JaNzztU78ycC0gsAAo4RICt6FybNPccE6TyuHjsJx
prYmUB+MF86F1gDrrOAOMqkAn9pK+Ms7IsS/LOuuriqqxraZ8IExDQ0dH0UxAYgswvxUeni7S7hq
KoTXjBwAkL1892sLTmMTt7QHkslJw9U+W0XbvnkTCBpFFG0/8TjdS+agmxw4wLZXuFTKPE9ufRZU
F82jz5dq1HghyArUBY1LcwNXMPW+2BTJB+Lo33gAkejoSz/MWo27LpHqEHIXvKGrwj4HzjJEfITb
Q7lyAuZ9HZIErTT8KDeLsmIIP1jOmQ2XSrGhVQybqaLeguKvYZv1aCc8gFuIZmrvVbgrW0giG5Yx
+Zd0hubWIyJwy5zI8ygFeTSLzaFpGlyY1ozAH9TudZzz/0AMIDcBQwgcHXhEsi7pNa6+pIdUacph
c7rZcmV986XPXJBjHEw6X90oj/3kggcWe+CKXGpRSL3r7caNHFG9oYEl+w5tcbvMjsXUaWVnxLx0
v1g+U1PVin9rGr70JGFeVGnxSsW1Fz76kxG3pI77KCwzBitCcETsJTXfeJoAXGDzo80w2PVrUl/S
ynjHxMFukkBY6GF++Kxj79hHBm92kqcP3EzmsyN4OtZmbXdpvoL5SskR1iJ5glByXKnhJMvVsbmj
dJhBbCnRw0g2OlZdHoqKzDXzAQmCwQKeVwIOTn2ht42oxQnNF1pFmbVn4XMObcNrK4/Ui39vCVxC
I/IQZDByPUXjHwZZdo9VWwIGKgdxAdG9bjMbrSBUWXMM2WgcMd5CPLCZaaLK8brIZPXrULM158BN
TxLGoo/9f2FybqFebkww+jtNkc1e1l325tYLdSHoh9g4kfRvAsuTb1ievGi4jhaQL9rD6KBDI4u5
55WA+THv5zCqDK7aLJvhcGhsxcatmtci8+snyyOJy9V5wcOFDl6U7Z9wMU7EKQHFkkXMcSyE/5iJ
oYsyeM2v+DwBfJQBiyl8Cuw+G5tAK/saU07w5wE1R1TxoZsaFqeYVNnhupppEtBrgbG5tjsMH0OI
/ByMfBvwl157UYX14hYVEIsy7V+sykDLYml4B1Kav+KxrR6BvQPrcEFMDms77FAaW5jhAiW+6MtL
XLbrn4Yp7OKl2cMCxWKX19MvhwrX5DCZGAqByMfUnwAaYdT1cP9sFNMitRoIzsDXTBFTrzGW86mN
HesSV0g4fYdAyV8mFmQjbczFozgA4X5PAz4Lm3pKgSHjCYvLuRU73yv+AQVteFwBFxAf7TAs4ekF
12E/mkR/Ejn5O8C9OOk1XV5HZPMdC9o5WhKAdlk9hkwEqbplwdYchnjmfkJ+GtQCpTqD5WAbLZqW
3DREthDtYgtsJtwUBTvGqlXNVg6qg0PMJ6g3VfBdQIW8dAGso3ZmqBViTW+52HVcUfDBPbVBUR2C
OXR38YJWpG0gIO0s82ecf3qrOdaYmPH+zE1gQHeiaQ51hje8if2LcVoStMVl7R4HAQYF1r/48NrJ
+8qcK1LLJzCk4LBsc5MNt3as/a2aiiWq11hFgQj7t1wPyAk+t2MK3wUCTWouWM/tb15+Uqh56VNS
U9DTwd3gFqYj31EnGcjvsI8u67C6YCetGKoaBg/KXr77q4+46QDq1Pj9DinI9DP7vmLvGDl8x+mU
/lgNcMq8iLPI7rKZetcrA7OY8Ufjg4N4LZG15nZ6zXB7vQnmNVy5pE/92RgW5zGNRXk7pS8sh2PG
8rJ40lSPPIZQ67HcLyMQK03fmNepf8rFe8N/5K/al+7RwyZx6iZ0y22BVoMlviwxx2Zl3126ou5Q
TLrqxEG1vjiytW4c9viHsps4XZhT7ImhCXcMt8PcJ4wXi0/QNW+DSB4nYO9A/5GXyvCl1S+Nj75n
o+Hcd8YPzgnuc8waWOvwvTrEzLALFjxClK371zA51aFP4dqIk1NNdCwg1x6kU2R/nGtCTPh2ekEt
K34ryTZaYCK7E03J9dKezD4cTXnmmtE8rKZyI4s2tAhWC70FqnjNLNk12+GYN/S+AI0LUWoDBHZK
U3ZeAlf5WAV7ievRPaXVLVFWGCVTzHqkHR0iHzkSRAD750pLGV+z+UrcCOCd9rrCXYLhk0UAnj4j
s3Xr+H2z5wzJ9iMtEvwrKMHQXFl3C729PAqyx3PfxOt33JQuv/yrt6POuptkSHL8rhbcdsH/BjfZ
ffTWVbKdNc0udMfwEEh+U6oHTiAAILE8a15RmMUnpUfeUeXNk+g4D1F8/++fI7cNq3ljm5AOpMJ8
BDpob4k9pd+Tnc639ooix1IGm16nQgYJeKfQnqbqAVl4eZsbTgHWsM1Rl/5L15l+0/vmw2YX9BOX
sWCzFIbcEmLGqWoU7ws38I0nTfZosZs5rNKBaFCOPCi8Ymcv1bQbdAXDDrmUiVuIC9Hw2sCC/tSe
E3z1m0wxWIXgV6ch3tdkaLVzLY0ZQQCHiJjb0X+AZNy9NC5knmvTUXIOTeHeYOZrd2pZWH0Kudx2
eRXwxR6DO7tGIKPfrzwkU8gDM/shriAW8OwD6eNYwv7SoTs/sNLIYMTWX9h6kr3L/fxBpZ19NDMo
uZwNItYip7pBVyWHi+x6mCWguXjqk3vTqW949fWN3cyEfKUOLrKQqK61gOm+chmuMZZzUnBPt00T
PymFYTLxW/SUGrJjwSrzucZStXe46DwYn5xBZqM6SA2PaMzb4K6fBz6coXsdzMh/5EYUyIX81hZB
nqkoFmpDrncnehezYxbgruK+5lwB0DU/huR2XXNM6TGk9TgjkeKN7fDkLVAwOUsAwiRUM+FltEjj
2Eiu05LxDQ3ar+Q6MtddN/8GEBq/KzUlUUkbGJw5wCypFc8HVMv6WcxLQmOMO7LeIv6T57h0fCmW
51JCIYxxmZxHn+w1lcR0TjhwBtyFP6TTj+fBJzPghe7ySkeWg6wYuzc4coiJK/sjAC2R5whNsA9H
D5LbmELwTsODh2fiDphXRkYLMwfVd3pHx9eE/aJFRCsxFFukqu2YvFlQtpQu1LEBAQXQZwxLQW2i
7d60WPMjJefw1FVre7BsfDTTavVHXjzG6AG6+Zj72S5xquBc4ozdMc9xGo3Te4ur8DjgnHnqgpV2
0IkuRYAKeYQIrU8AP3ld/YFBfRHBS2yLJ7/09C5vFvey+t67M3vw5Uu+p2PNigLDZfA0ka+7FGOF
oXvk+eg8LNqlNaVHdiskqvAdHJbQJR3b4cRiy8pLglbKtGXxrPFRCm8pw0p3upCkcCBwc5khmT0s
w8JRPzRnOyQyIKeOy1jssEWf6/oIXktg/57yY+153SccQFIa2EnkAmln4gh0xXgCt8WDCyrIwrXE
pbX6ct1ebJa5mqM27Ns7nit5or9thSm1+uQK04HqvqbmjGgJzPpj+0FXEkHi2Zr8jc2VFMeiQ+Sk
xwOCmse13Jc2ZyVeI1P05JIKAjQWJvQnycvFEWi7O7WSXpndfsSDGw9vfd8Pj2Kg8jHpguKQLMbe
gV3zdhh0P9n+sxQEunlp+OTs1ZiAYW8HQAwEtrcYe/xjmcMUkFPIYb84fyfjd5eB9T1hI3Y/g42P
OekQ9nVDYY229aeZC3EgdR9EQeVOv5QZqRs7zPE2hOIbXF8V9XBXn0IdfqZ+gK+tRzJgffaDv9fe
s7bhZoqejoIE7S1oNS4Qd6Jha1YofqI5eC6zmU0sHGaNF0f+QkDQpdhr5yZWc/BDyroa4zS88a2s
jpMlkwfHG6snl4si7vHRzFGHMH3DQ/XdjSwn2qrhxhCkfIjiWey1I3CUDrbY+L5V7wyZ3o271KAK
Gdy2ZiWjiSmw2U8JX74xZtVEeV9KQi4zB2OlDmEgFBjkm2WkSQseYoi/7ianBGPHr4K7dyqWfVDW
/5yJckxwT+XXuLT60fMn67PTKEOVI0cCie5Tx0h5x2YNHJWIzV/mvA9sZgqplWwMTahm108oRXrG
r5DnzQ9/OF5p1KANslx5bHJWUEGbDjemdF0Awl3/mHLsHNMWXiaWP/YSbFWdmkQ75hsaV1hfOMTi
Ci+/86iW39kVeVo348rkm3AitR8v8Qk/AC1Qk7/gKkatFCsUmokeENxSWJoGv19vwnAGbZwGxdsY
45oMHFYNQ8GnwROav0Okr+3YWBZiW9+Dzu8HvDn6gypKBOWi9OGMCMD+REmMaY7sZqxtUZCAnG25
7LFSB2RKSFMITRnRWhOeDI3CCzCP8uAUA2H1fqEugSXjmQDKfV4UnCyqXqLBK1BSU960EsAHQa4p
3QbFIljdsD/LmokhAMc9+RmB89i3hos3qo6lA3Yb1gQud4xpaZN9MPv/knCaEzalxlxv+hZsK/JT
BGq8XaMX1oddjGcZOi4gulwt043CsZ4wBeZJgYe/K3pKZ1XAUMmG1H7DfPTWXeiXnFj+U/UzQAvH
vhB6M9tWDy6jdRX7snAoPvSEOctRFvhzoIbY1xLvZmiJkW4wbfwobaZ/iYJk6IL8tcr2N0CYPeDE
aQ8UxS3Xn676R9rA3c2SpX7q8J5DjwAveIWZCo5icoIAvasUEJD400HT3DQ9C8qgdPWuUwLuF3nc
M+oR6r1mftsMfHhJwfnFsacRCs4p1LP/kXYmO3IjSZh+lzkPAdK5H+YSGUvuqYjIlFK6EFJJ4r7v
fPr5qMF0Z5CcIFRT1SgUoEZZuNPd3N3sX3wLCkttC3SCQ6N4pIk1fDbwTDjz/8XUoPKkXVz70k6r
vR5iH3AkQInyT6kGjEktLv8ZGqrPSyEUPE9zpkYdRRG0Bnq/oVrolwAnu0PVEzFE6sh3PEgbiAZB
eRfWVHcQl7d2go4dCiKquavTQL8XSujjG9rt1Rx+ckZztG2fmkYSn+liQ5TUBPVIwzTuNYdrJWcF
FCdFxXRUF8lzKDqxK4Y4RzUCwwCz8GG5FZDiOhWpIJ3/iFNwm8zSUQ2E2jQgNN+/0YoaLRtDB83p
IltkKY1/AEFDEwH+O/TLon0NWqf6KtDtQmWVotIxV4GYYXqs3wyZg/iyyvIrfMRd8KL8bNEL35vO
iw2jgQve6FYiD0BdYX14O52n5yN1QbSIIYqB/RwbpUmtfXO5KLznCQ2xoYnkx9ZL9E9eTB1WAnh/
krMMzlpn29DuwQQCiSwoxeu0dGl7w8IC/W3qivJgtPAnJaf+OtQjaFKgTyv7UMx5P9a7qvK/alRv
NlFDjYKKunZgvVOH01oNZRoQayiKBwcE7gBKyGi0jTqtksQFJJBtOq3ck6mxyPaTXqLhiPhH8ZnH
r3Jo4IvDisY/5T5XFLZK0HAlVoLuVnB6gYeVumeTorZ82+VgkTEjC83smHZweh1AVSQjSmNCFNbG
iiL2W2bx2WIYNr6to4uvJ/EXcOWfzcog3zQxlsc+dsOGHRa/EO8F8MSjt0RV1gi3Q9wjMYZZ8cbO
ocn2Hqlc6tAtq/ihN0Eu6acBGCqoPL/4gmuMOFhZ1J5DTzc4Ulh2paCHSvNsoIuMrozlC+1BCFDt
HNwKgBW1pptKAUvTzBz5tyQ9DJVq/ZMGFTacFl0B1wE0dd27fW5xrqtCtYWu0pnRhTyxiK81V+Ml
3KdHSMuv7pDdpEr/7XqIuck5IXSbm7QqDF2TJ7bj1L/MOsib9KgMj731Oay4s8AohqV4Pc7c3pxB
KKYtNIX0jDM19uf/fD/5XNf/1/9Q/qfvFYPex3ZyzIIX6glahrUcibP2v+awAa/HGn/zpZX6ZSzr
MlYB/cgfzQ2Pffc1cX/byHzbdKQVquFRDCbsAfTW9YiKOg+pyaZpqOwCG9zv+CU/DM/FgVIb7yPH
tEVVAEB7PRzhiALJ+wXm9aaWqJlSqW9/2va5C6kVlitjXviObGpLNTVNUWmITL5j1FEAobecHH9E
6bcGOllic6Btrw9z4SPCwBEUVRTwlJgvXo6SJrgao1uTHE2ksgH+hZkNyALuTHp27IfrsfT5jF7E
mqz9wLHFoGJkcbQoI7VQ4TSkJ5T+/XoUsRjGVm1DZ+5stsDlkIBbmq1cEYZTGweII/Jie+O3jnnC
zWuuveqqs2vqN0+/w/GK5g9VTA0Sy4udPpGwfIfX1EuEVFd3hyne9Z822/ymkE2ZeRaqoo//u/xl
XZRXkuTZ4qQ35Xsh3sDh/r4eQZktmjEEQBBhcB4YHMyXIRoFLD9ORuqJpwsAAqQlhIOASKNiG9T+
IwkQOW55FF30TaH83un5ecRfuUF0wLIJNW0s3Tbcow7Xf9Zs+5rcJxTNUExTVkCZjL/6w17Kcbrk
N+flWe8NdS8XSQ6Hp89xfBjkT3ZYn8tSR4kJrjkX3pib89+HZxPJJFzF0KzpiqAI5YH1EwVPftBh
xYDKnYGJ5nMmzOolyPAdlAc/oNMg63cl++Hxevhxzi+SF6PX+MvkwJTJ/pPPrkPe7mnRF+dO+VwM
5xxtN5xpYOPZVr2T3Lvr0WbLf4yGyD4sU8EZ8CevfZhri0YJVVarwPOQZjX1mlz/pWbxypTO8sYY
xdJNaDukSEObJqcqAaaa6sUZ0K3T+Ji2/2pb3DbrHZfS6wOa7xrD1nXqnRbnma2ak3OG4mOeW21X
nIEvngrDvW919el6iKU50w2Nso8AgKBM56xI/G6wggJPE8hwJ+RfxKdQqRCUCSR55VxZWgymEAyH
farI2iQJujyj5EBNqzMdaEyL1XegMLetAc26oksZmcpLh5zV9eEpS1NokhLICZpmz64E4F5rutAE
jak5cms39h4lgug3IjF7l/hN3Xxpg/pTCzaqsRHG8G9jW9vnlXm6/kuWJvrDD1Emx02Vt4XHPbk6
VyBRjObYp/An8y/Xgyxlm49BJlOc11kJDryozjVumdJL2N/rJhU0WCfyGae/Unq/Hm9xdtVxv9nk
XUUbB/1hx+F4pIdZz6BkCu9FdQwc5+b/L8Ikf+IC2ygawOwzzTWXWzTs0s5Z2WZ/5n6aplj9VOkt
y4SGN9lntmnLrab35bmUPlEST6nj+8onO/+qQMXVnFsEDTbY7awkksWP9SHquF8+TJ5jlnGCO3R5
jjqQDc1don12ULwbEI7iYV5Hm5zq8PXZVMYFMBuprpoyWVI31Ok57IBxQPbJq87Yb2xl5S5uv3rO
p8w5IMgRe3eNT+NK+gVSYmWsiwvlQ9zxzz+M1fWRicpcn7ie9kLd5IuD8+fK2GbXVhIzpyyS5Kas
WShFXMZwLKAbPtsdAeWGMoMNZ+polJ9E/ajY5o1S/k7NH4r7IjVvXvYce/vr4ZeymyUrtHI1UjUp
7jI6ldQwCgEvn+ueWzNwn3Sbay6CIKZS3cRjW9CLeu8sDbxcr0demtuPkSfrSPNQ0ogstkiKlvOA
FUScrhys86uVYTMwSGqqLaPnNznylB6UZhxnzKwBx+CzVXJ+IyT78/o45vvBlBE54uvRc+EcnyQT
vFa4LWQ6+yF/54lFssaLggZx9BiXt33+bClrp8P4TS53A5cyGR6Mpmiyxcvx8psFgdwNoHdYlSin
BIiY1ybvDPgHAlH5oli7jC3svot4xuQM6PxGuCB4q7Pnnhw+lC/dy5mLLsO2sjCnKtBleMi7+05Z
OeTn3+8yrrgcZ6PXBf0N0jT5rQu+usGjV5xYoNe/33wdEmV8FQu0nFTVmBw+aaqlMjTZ6oyc5I2X
Pg/lygJZHAY9CEuxZF4T0wsEDRK1bxSnOJtQHZPhc8FtltvRrgbceH0oiwsDkJtlc2ERs3OttuRc
AktUnpWWio/h7hUDSkwhUIutahpr0fD3RxCTZzMsClyCTTZZimEF3S4wNISCIww8tBYp5QZJqoNq
3ocm3gujApW0AWt3faCLU8obn6uRgWXZnxflh7xsUoFG04H3QRsi2gLwWcMQK/5q6XfX48xvP+xq
nmW2quo6t4VJdnTRrOghm5XnMORmojk7zFjuwk5bCbO0BIUpKP1Y2FbYYrIEJUuvaYep1dmA2YDO
TnuI/MH+F4vjY5DJbsoANVYSJlPnnEdMTZGfjmSZf03puxUrt595KYYD7WOsyZlWmDnN7MAkVvLJ
c14BS9Ow2o+22JJ8ls1HrqvYAvSRDAfe2frxSuJYnk+bMtf4AjH0yWeDIUE1sFCqs07RdCjrJwBV
X6+vjKUVCOxbyJauaeT+8c8/rEAPGyWt1OL6bKoeSnwDEJ1ns0bg/3A9ztIKpFJnCY0Txpo9DqPc
tOg3pfUZ+Sa8lF1gxQgP1u3+epj5NQCEvG2TOEiCY0/2cjhN26muCz3xnGrZjQEKdFDuWhzK/WeB
oWh2fz3an5vp5ARTGJVhC/B5wEcmaxF2oRlJzUA4dOhU9y0AopboJyk8auazcPd66o0U800WmDfo
o28BPN1oFKdhCSNDT636+u9Z+JiKqmnjg5JTgCv15eiBZ6lm4If92dcfDE9CO5XWtH2vrT0lFz4m
RTte3xTvVL7lZF3KHY/WphLDWTdQv/+nhyoSBCs1u/G/MZ1a3WR24RbpPI8nY+np9Sadn8lnrRx9
M88uDopBcGua937TrayahReIqRjgxDWDtyooy0n6L8ACpy5Hw9nVIEMxe0moyMAOAaGZMNAxPJdE
+aP29fshCFYW0dJkcmPVOVn5aJSzLz8aYG21AlHQI80a7ODPOoGEeeLfHzTcyP8bZDKbUS+QYEmK
/myzv3EMp6tzrHTEdNWVz7aQsghk2VCFbd3Spm0GFRvtvA2bHoN7aN2ixFd7+9eLnOuNqVMt4So8
O6oRsOxMgDztWRaIQqfyk4qYUoTsPbWalfy7lP8FG0pTqcVTBpqezzEC5ODU8/YMqQUfcxtBpzSl
s6slFpxpEfs36BliVyXB6Mu1zD7WZZe/CgOJto6LLChruWv+fpNf/KbJp+x1LGUxS2k5k/ybKv7Z
SKdcPFvy9+vTvLQnLuJMNjmO83EuK0V7VmmEdeFRDiBs+Zsu+5Rbx0batdWbhprDStQxY062veCY
4Bpr8ZDT5XG3fDiPdIXbK/3y5hwihIekcSQK6Khb+mRZdzDdaDMEtJ2TV4RhCjVbib6QcxCEZBvC
Mpf5EZOtKNlRa0uWWZ8V+3uAEBKFYgAISfrg6CubfvxIs2HS2uE5R34jzV0OswS/TJU+ac6D+B0B
SxqLRBkM5yBbKQEvZBdBuRQqAUXo+blrqoiLp/CdzzW6nxweh0HBOEZde6Iu7hS4HJw7lGZNyt2X
A6IPOwDV6utzVJwVfec2d2rwZmeHRjzSvd5V4uBifYO8SUtDKzA/X182C8f+uElZLjQ2qaxM8nfm
qkmKQlp+FpC47SbftMjB5t2588D8QDccwt31gAsrhTOWTwfzFE7YtGRl0KzmD+zsrMSAIpxbzXuS
CsDVKE6AZlhZluOvnyyWi2Dj6D/sidxSHfDBVobPFICB5L6p91J5dKOfofdmhtBoOvXm+vCW5vPj
8CbzGbENazCR2dlJoncctDe1J/ZV2d9jGA0EAVnGoT1fD7mwIzSSOk0SE/gAGnaXg1RBZyS1qWTn
5iXqPvfmnRIe7OTtepClEsBFlOm+a20ASSpR+v62hbSh+V9K7Epq+3dBaRoCvNQdHHwftGjlGy7M
KI031gtedIpgzVwOb6iaQaqGKD9HYJQ2haTdpzglB9AvkEHcFkDLQmmtj7twFl/EHP/8w7oJLd22
4d7n5zz+5UjSdpRxuD6faxEm2TpWAKeLllFlPcqBMR7QyUqEpWMIVAHeppbKZhPTPjGyIjkCcSzF
oryrSsgn0lsEFsw2PmnOS9ygC/JJF2vrf3FcXOg5DAyLNvzka4VCyqPa0liMTfWeq+mjkwW3/2Lq
PoSYHK91Cuc8cVmJmZZ3tK9cDD+roFxJjMpC/gfA8N+RTHZyqlN2V2PUSW1EU3xEidoBzQ4sm7dC
9XGmtpwM8oY4OHJ4Z0n1Rtjll8iXb+GlwaWDfYrO7dfrI1fGrTzJZx9+kzK9Iw557MtRyOw6gOxh
WSOP4GRuvQ1Lv914WTTAoNNPIdOzQ7sNgW8fWkttw/J0ad4eVn7N+C3nv8bUSDsaeov6JLvaWaYM
Vmyg36oWJxPQiq+B3wKzn5fKThOAyDV733T6fcuvEMitcYIeilw+Xv8dC/mPSfnvz5h8qEEOB948
rPO0fjQbeKdoI3UVCCLgCtcjLW+p/4aaptrQCdvESThP8hRalfJmpM95/OzLT1oGx+LQuj96r185
MBfz34eYkx2lVEYMPJcDkybjqz4SLzyE6WsXrGi6Uyy8p4S38mWXl/5/ZtSYpD9XWFUWNeOxaT+q
5XNscXp9uj6VKx9t2t/HVMJATJYQwM13GGofdcMd/X/3RWvur4f6f+ya/w5n/C0fsvmADU/X5Xp2
9rznCidI7c00P49aBzImjnb2TyPe7P5bpB80e23FLM4k2jd0qC36c9N0mIk46IDZZ2e1uHWaBvbv
wQW+dn2Ai3P5IchkfGUbooA2ZgWlPKJmbXpfhXsw0Wy6Hmbh5qarukkligIGpZIxOX2YRiDqFXgB
rooWXk3t7zA56MgrCPMbqPiVUMsj+m+oyZpvIN34re7mZze47bUvVfNe09krzZW3xNqIxq/3YUQC
qe0wMdhabQWHEF3+dqNBZS4tfJ/+TZIyYLtrCn/N6shxm0k4t42ZA2UPV320kqc0fzLqFajCYoai
EKhzD6SEQEvjckgI1ttR4LQZr5bHMP5Rp4cIJxa/OVXmUS+hFkSIYK4EXfpaH2NOpjGujKAoo5ID
2XbOcQUZIS/2kQLrOkz6f5E3NOqUlA5pffGOuByfkssdHs8q4zOMRz1DV9VqD0hZ74DXrNULlu4y
H2LZk7msXR9t2ICLBiYPGzn/XgLWvb6llmfuP6OxJzNXx6gqG+44GvlWqj8b4aci++F7L9ejLF5l
Pg5kclAj2BI2tsNA6jDETA4KUvjZoyKRZA9S/Enr4j0FsI1l/tA6jBeePPuXioyH/m+SIW9N1eQ9
jTjhtM8mA36DPFWQ8+OGosjoqF38cDKxkjwWP9uHMJPPlvqKALLGciyLT4X/xdHXSi1rASbZye8R
KfewTji3AOTN6peRvl//YIvLAkyHDMBaoY8y/vnHvATdCuPQgZs7GmOdsmv1rym5KTLXbutrgcYE
+SGQ3SQ+godMFWxJRE9fteS1AcrXt5+vD2hxxtiums4Joqv2ZNf2bRWaQ8A6H1AOhhPFi2cNqLG8
yPlvW7ZGzYYFdjkWJKL7OApzHqhw9HPwIEb74BvPrafsFd/eoBGDiejJrH4M+n3oQF6C+m0/UhRZ
WX6zI9/iuKeVJ0ydTq85PfIxzxBt05fpW5hJ/q2XusaD15rmXdYb9kr6UGZ3wz+xdJvz2ARJMd1R
XQgwIUqH9C1GUj0IKLR2eFuVWzRP6/KxRnAmBTsPf+0mrcITEFkfnqHiJ49amKH1IW5KP6R6Lq9M
wexc5WcZ7HCeyerYtZpskAJXjl7KmvzNLWHFGRUe6a8phSwFxo21UqabLeFJrHHpfVjCUVNYuRkj
+mxZXzyEb6GI3ngBJj7QLq4v4qUP+3FUk2Tdy0aY53mbvxmugwAwJMo23rWrhdzFybNoOHBiAUiY
Ylasrov1Os3zNzn5JeNEEysvvutu+kHCBW4NSz7bmMweAk4sU4N/mxUfc9NBi0fts7fQSD/rlf8A
HXplka6FmKRjcJWGJplt9uZU6Y8QAm2NveT1LzO/4VtghSFogHxQ6clOi4qo8Ed+aIYMY3jRofRD
TkUgjIxZlNshvQtcvASraqtG3qGGAxYWK+2OhW82Fi0t4DiUUAGlXi5CbEcUHSWi7K3Dnr0JBFoZ
7QA/VeI1WiKPmpbhytV1YVZtQ4bEoVmgLtRptR+KqK4FiHq91dU33Fl2jb2GfBhz8sXrHiACq08x
KU4bc9AKiqeQ9VI5ffNhiGjIcBr+P4lePlQRDsFo9Sp4Xa8RARY280XMyVoJu0qNwHuQO+FoVtoJ
bp0PV0rvDtcXzGIcPIMpKRomR8b45x+SRowCBm3YOn1TKd603VDs3CDzdm1mNihRrT5nFjKHTQvM
0FTwCBqF/stwXllHUd5H4duAQLhhR7uWwk0OLe/6qJbWBHAHXQHEx5ebPtAE9Poa7HfwlkUFovK6
lt2bRrL2NpsPRucghwrFa9agIjvpV0CyFhK9IO+tar09crqIxmm7QmlW0sb8aDM40OhmacDHARhN
5qxQu9QwYXO/RWjr4lTYh99M3N103KT2SfTj+szN96/B4QnbgKY5deZpNaIxUfNpcUOlDoAGS/s5
jR4ReUDV+JvZfr0eav6RCMXkgfaEUzarCLgq+nklBdK3IHawZpIM1BSQsv/rIECyxgNYBrQEyuJy
wZXU/lATHrw3x2nFc9El8U63/GzlXTFfCRYvME4qSBKKoU8LzH7YytAWrfgt6XHxRodN7VGaFmth
5q0H5olIGtluvA5P33yJrQnHsFpxRn9217f6Q9zkN6jPfMJSYGcAOZMkZ6/1ONFT3pYlbXt9Muc3
yz/xdW4zdAJ1bQomSvLBDaw8FucOuYlMV7aqehv1PWRfbNrRffCemv4RGWqIUQcHzErn3xrVCafX
679jlrT+/AwwaKhRABSYZpEo98jGQSPOZordDSi70ou2Zt3A/b29Hml5xkeGoIU9gTmrVui5VFoW
FkJnHVV9zBs36ain6+8wqk3hcyvbzMD8xcSa46/fiOMgP0Se3OKdAcGJaNDEuZTvi+GpdR8sf6UU
M1u2I9CTo5pxUcgSxpgMPiR/mMuq56uJdpaK9g4Xpkdf7Z7yfNhfn8TZ+TmGgURkyXDaQOhP9mBY
eHKlyIV21tOvtXanq78ritOO/VJi84nDPE7rf5v/YdDx9DFlm/SPneMkooUHT5SqvvsqtclJr7r7
EJDH/1+M6Z5P6DS6ZUuMnu5Ci86zma7M2yzx834TJksPoxK6L/rkbFaFn3jkG+vch3CCUXmO5Ru1
fq5G0TzEydxi5S4wy/3EG4FSPKBM1ZCnPRVn6Ep3wD/1LAZMxHtE6bC1xSjdeYbq/ddLj3sqz3ru
9TC4GeHl0sO+KhrNKp1zpMs/0VS7RdHuto+iX9eX3nyFj+czpybQLODM02dhkwIycvEzOEcurHwt
ehRqjbCJvXIHnSekyzCTW6+ueygKC1s7JwMeTT66jChNulgpVGuggcUB0QPhO1lcOabnc0XrN0gD
1HvdYPghh/ZTOWCJG6xxHhfCsA5U2AIglpQ5GCKNMiFXvnF2ne5OMh3IGPlGNCsLfF6j5YUg4FZq
I86LhtwETZ8qZjQMAH7PcCl3Mlr+yYOcP6OM4ivhjaluZc4QK/37j8WYFF5HI2iGYV4uvV6VJW8A
anI2Q9CwdfGExMqubOIn0Awrt4/5NLKVKGaDI6XcA+TsMpQVKi76/1X2mtrZd8zf8FUaKw3at+ur
fJ4o4DEqXHHG2yHO2ZN0V9ux5Q5yELx26auFG0SFwCLCh5vCMnd9l2xa6a/HZXMNMdi7AIoF9ZbL
cRUZAsW6kcqvraxI96mMYBZr0eIwropqjRwz3VwKmFjT4j0JiI4H+hT2YCh9OwRZPrxamLu8VF5H
qVuKyoORy+DpIyQoVkY3D6hweFCxAWox1gQmCwSd6NLqsdU6VU33Lc9KjGklROTNfbwqDTD9cjSu
P4aabgCgD35B0aY+dUWLooy0oVoLAahEGPi3kt9Vvrtyak1z/BhwpNcyPCgzszdLb2TlULtFcMpc
0/mmWB2AMS8bpfkip3/ogry/j5Q2WoVgTHcCcceKJPCq/9OvmCxRKQssG3+H4ITzl/aiFL3hbAYb
U2KjbQv6WfZv7PvqfemrzmOAzQQWi1KFR0OHnudeKmpE350AY/fQQvGtQMVm5Uo5g2HzA3nbQ6DQ
eFYD3pssaTvK4yhAsO6EJl6OO3WEFphRKQb2ti06gWI0frFQCYvyrr7NLSoBkaLAKjGdrypgpF9N
NAA2kjD5SRxL3gQRXmQt4mK/rm/1hXm8+JnicucpPDJQ2eZnlr33XGvJL0lDjL4x7/46jAXbVuaB
S2GFZ+dlGNx9snSs3Z60sryLasB4NsTvwby9HmZhp1FbkeG7UruBfTrJ/0Fe9FUq68Up0W8HX98M
xcnXixs7+HE9zp9m38cSDl+XCzyYdpt7AMipyZZOVAdhJqVKTvwaLOkqLNKVxMBDNI3E3pN8+yYz
Md2LWB4PiDwgnx11aMdQoQh+cn0tzqbXfVUdtJCG3g9egHS0r1hDoebXuNZLjm3vvgzYtjI6NGLT
Faq5toMWPjxA5bGiwWOEhDg5SloJaxLXSqJTU7d3GmDs2xxizBYTm/frc7UUiGesTtodkflT+gMy
wbGJEWt0KrOk+dRndvMAvCw8Dkq29jCYf35aA6O3HPczssO0gIJQl2b0JXYsuvyMecuthdRLZ6L4
XtT764Oa51nYFdBf6LvIoEunrYgsU0FXNGFzCrRfaf+19H5mxY9I/hZ3v3Vl7cBaCkYNmdPKILvz
VL/cPF0m4+VJlfVkmrix+7eFXdw1Q4EYPcR0f59aX68Pbv7FRkb+eMnV/7ywJrtItvLRUMYuISTq
L4XkbLusf2tQ/b4eZn50CIpQnBuyzTpkaVwOSxsoKEiuU5zk4rH0jG3bf6qtRyN7qfJq5XMtjQhC
G4U77hZzaHOSaU7tClGeKOiqu0FLxcYbObmjGuPKqBbWoCWDbR4BoyPqeLKvMNhOYQO09amlHvWe
YOK7U7wvqdOqW5G7a/3MhTnkRihDSKS6xlxOohktLJ7Y4LyXcq6d/qaW7i1x6+GusMYrmlbXFA6x
kdpAzZDUCt/y8mt5gelpaHlzs3B3UYWxC5K819fD+L0vc6ogayMuZCi8T+cnZoBuYSol7alyY/hr
4cYMume5CW6b3n4JzfTJUNHElF357xfHH4IxiYNHlTqlaQss3QdQbc0JXaWNWb+3SNK5vbIyuvn8
8TQQPLp5Y+mjitHl/I1vcitLbP/UNOGDb7oPODyuoEXmq/wyxOQsr9PSckoyAsV94OUpgqqS+QRs
ZaUvKMb9f/mhxlcOCV0Iqjx8rsuh1Hmn9WpU+qcIuVJQRNBJBgfLHXOon007vdOUdzcvt6VAqhCJ
kkfsl/rvrh8kPywwCns7HCXVW0VDb1b9TuWRIliaaNs6sVzE/LW/peGPUjd0yKkxsi/R2xmn7UNV
Cs+aVusH1z/5QXxw0X60lEMy9HeN1d0ZYmfTSrq+kGdlzT8ReQuCMmA5zR7VdZNHNg2X4ISEuHKj
wdpIxeNmW42y93LW7szIbTEOsNVtYBn9JnXVf4pc63BaCZtdixrISk6aVR3//CCLcoWpQemaVcyG
Mue2Sg3hFARvPQKXPFDz8CHF9KN98rDpiRR5VxU/bONvWdNjYO4YiDDwlDRmhTNvEO2Qm2F40unV
DVn3JeQavvFaq8DeXj0m6qqcxfywVLkC0mADqTVqyky+thBZFgeJEpwsWAh9+TBkIQp6t42nb7Xu
S23tNenJLZEYFvcRHeZEecdQDfvsUU4cCwMRv19fDAubkrMUIK8NgYimxCRv5knQ4yRSh6cqP4YI
25R1jmHtWutoIbtcRJmcpVmo2yHVw/Dk+vouy78rq8iDWSeYTzk+8hCYZDRzJb1Wx2DEkLTw5Pf3
LR6a+DoiDsU/Te02icNtiAZ8fdSG9w5f3OtzOD/lVHpHY4WKdGPyZS93cKKLTkflOjwJ+xG3bh93
UZNTTn5xbPevDwNC8UrnXgfKHnTpZSh6SynvCj04YfOEM9xnE5O69u76cOZXBKr/WCnStOR9CM3+
MkZSwFYflDI5DfabjoSjzzXV7VByxtzieqQZBYqPZnO518GRQ9VHdOwyVBbHjm9abnoKIq/cmK32
NfIsAB1IrWbJa16ntwZFglD1DklWbaocmV412JWms9LGX9gF6Axzc4C8MOpkTX5HGHboWWM9cxJR
9pw5zj+hXd3Fnb9yAi7MLLc7izXKTkN5YhqmUXF+zKlG2Pkt3ptV84RJ0rZIjZV5XUgyNlg7/l6k
dBeYImB8GAQno3oMOu8uQf+wBXqK+5ISn6xVttViPDrq9J65gMnTPlnZ0HHGsCA45Ug904+7N8Mv
ovuEnY+T3QkMv64vm6WvhczFCFuhVDvbBK4iN3HXRMGpj7NtYj2UyXEQ5+sxlj4VKkrj+ShTIZnW
R8oy0wovJUZmItkP/tNpXqmUobQsrXQZ56OBBQ8DnboA93Ea+Jd7AClym/TIlhZhcRDJWy0UaEe/
rw9nnoAvg0wKAr2BHQYWaqwIo7uJ1FcsEv/6o1xGmBwkTudISFETIWpacIQvto0BX7aSaRfnyoCx
ODadda75l3Ol9O5Q4uEYnExpPwzKpqVgbov3fzFXH4KIyyAdlAueTgRpA4yHfhbOygV1eRCcGEAF
gctNu3VDoOmAmbntSCK8KeB2WkDc+T4rH2TWbUA/DmTtf+Lok8nSRTP4aI4HqMCihDoaEOd3Tfwo
wQZ2zUOq7CP6u2G1snGWVppBVZ4WHjBIkurl7PVFZbqolwenqkWt03lWvH/++vOMDxRrvMBydNiT
538cU67FNdo9uQqWUd6DORiH6xHmHwgyPqIvMloNNhjLyW0lB2se5HEanQPrO6o6Gx1TJdtfQxfM
MwxRTIA0VAI5s63JOIIm6lIz8qJzaJnNzx5w7EnLARfoZebsaCOtCfbMk/QoMaAiPoGsDR1w9fLD
dJouSQNl2rOOlQzJGrPpQ6r/QvV9k6jvxbDGDJ8vBF40MkghgrEOpm//EHHQAIRxdC6k734JwaL6
dP0zza9dtk79cnw3UcDj3y4HNGRZoSUhytIp3hHouP+yzeCeptSWLIT1U7CSp+fv/5F8PvZk0Euh
tjqO98M7TQ/GtRgZzSlJj6rsFnedXzyjQf+LRuxvLG3ua63y7m3vb/cThcmxKaNAwtURiZvkVU9g
vql0eXkCQYnVWr3tPbu/uT6Tf77FxZN5LJ+AuUKehBKoPoXF0WG1fBw8hxM+6MOdJGfZXpQi2jpl
42JoikWGV1oHzarfRSS1P3MxBNixt5jwYBojlBP65cmNpoWKtkMUxKOpYEGwKsvgLvBQW89EkTx7
pef/zKTY7jahJrfSHm/OYVubrXFvDWazbzyRHNjbNP77NPrWFSJ68ZMW4Q2vH6pns7NLPAFNfG6s
FqqjKsrqHtdg/FHybaX2uX6DI7sVb80EL0IMVTF96F3piLmFuq8hpRwATUbbgn9u2zIevg1xmN94
ru/+EJ3XHp1O/yaVGB3oPH83gdzUww4fQkpVAjdNpYtuB7sYAgxkAuURgry0qYoBP014yeYXD0OJ
neb53kMRBhVO6FF5zNJ++OlqavOQei3vD0xBbyxfwVNBKuX90CAQTRnT+BJbSPsU+NiDjVeafRBr
mNfHQvnHM81wF3ly9N6p2dBuFFd3bvo+NV4MPB7/wdq8C26wYM+PrBvZ3Zr4IegbyXHsT23QBfvc
dH/g+QKT4PpqmSWuMX1QXAGwaVIhnT53XJAHmRrqwwltmBul2IfSsy6OSbeGapzpI4/PY5ghgrP+
D8pszNMfdlyHWaYXGoFz6pTB/Y6Zs3OMLRN/Vkn9EjeQIUM1FRAxuDht4loa9mMFcGMH4sHxcA0V
8k2TS78KHYRHb73+7SSQBHhvjv2VUT1pdmvrJFfpdO006L8iS92Mrp+4nW0qc/cvAqFDQ/uZnD17
XDaaUuaRk2un0Dq33UF13vr+3RLBykednXljc5Rz21LoUIxwosu5NprR9ZZD6JRyWfCK+4CyS1C8
XR/LLGOPQUxQe3AW6aNPV04egnwpik49DZ26HTABSrvnXLtT6jeM2K6H+tNMuUxpKN0DfIAfMcJV
p/eQSHS+oiDFeqojuOL97zBvDxrye154b1s/RXkf5I+t7N5I+Mtn+EVWb1TEN7lR7IbkpCSYET0n
+T/qcMhXWVmzk4Rp+CPZwOq2x1bG5VzLco0OD7+cJCbfmKPFpIjwOXhVgtsoKm9EH21z6cm09tiP
bJt2H2UWTJZfDm07N/2WIhNe3K5KUc93tWCqgN7SyKG6MP1R3nghdtH6Qzc/RSGgP1dZhg5Y9a2A
inD92yyFsv4EG1+pLLnL8dccdo5fpwYN4/YZU6VDWageTiX4Fwt3ZcnN1zVaLh9iTS7zqRPqZhAR
y6veVT4wuMJs7YheigGyh+suH42e/2TvJF4QRwNb+OhpHdRiZGmcdscHuz5ri1HGjQOuC02H6XXH
CLTS0auBKHUEfkfehkH5WkvdyseZF2PRg+Vi9Z84k69jisaiBCTrR98anaypZcXKTs3PeKQV0a5p
6hvM4jZl/K5an/96hHgbAPwepZnR6ZtcdSTXyLHza+SjrQIra3YBqvg41VwPMrsGKzSTPwSZXO5h
yEqVjP3J0R+QJHR+4O9xYxqflHwf+Lflmrz1wkf7GG360YrCbBQ57eRj6+cvZmJ8t1osbQtvZVDz
xHoxKHvyzfqCCkbbM6iheVCdg1+eZP9J4A9sYZV8ff4WQ42oK8XiFYaOz+XmHYSkuCqOuUcj/N3H
XwYRb9uuOfjuCe/02+uxFhIFyEweylRi6LlNy3IUxUtwH4l8pPu8TXAGHXMkmUL5/m/icIjrIOa5
00wWnhlbSSYblXyM3INi4vgU7DztrAY/r4dZXAzoEv/fMJOl12u9qEVVykfM0W5iyS83iS5tWsVd
Gc68A8Yap3rLC5mKJryTyctIi4wiF3WuHKsyechx5qxqLrGq2b6beXNrWDQUhuR/k3ZlvZHq3PYX
IZkZXhlqSKqTVMZOv6CkB8BgsI3BwK+/i5budxOqlFJ/V0fql6PuXTb29h7WXmubjeqF9X5CIZcH
95aSsoi5V6WVo6AF2YSYphuTwkZ03ZWLYuGFMsi5jwvqIhCYBwDXnQwyeZhXn2STW8tt388gv568
ba8xi6OHC5nbuSuPjgs6t2ivA1K32g6r71w77wiO0UT3fshSs1kYa4NYm6BvmUb0I4JLzMlnV/fB
5uqauAyTvJD+JUfb9CIj3M/NtWWLyJe///1MfVzb6n2jmcemGvpex6l5RsfWdX/k+SX+h0trWb1v
g9kpMWWwgbjlW6+nb72ZgWwFCWFWXvhUpx2B5eh+2Dfns3thVe9n0zCRIxlL8ILettUBRHalFybB
BNodiD/mngQp6Pd2fOYEDvvh6/08d1ZcjL4hQvsLaFm5AqeFuIlRwr4uvlX0VqpvxvDYFY/o/aek
e/na2CkKD6v9aG3lEaiwMxDNwRpaMVfuHKYlsASjI2K4vdQkfC/cYdeWPAmkjEkw/xjHOlEi3xHb
xKzv/JrLIFYQgLvwu5Yb8Tl4/vS71g4EKn6qgOQ9OfpVG4VgBcj2lX+cBKZs6l1RhRExaZrpC0SY
587Zh91YPy1FYJVlJnBnLGdKeOE8e9qASmeHGb1LSOWzLvKjrdWZ1pAxEHaAWCMzqm/UHDcZ5rGg
dXkwZRZNOUBZOYr95XTvNvVG1c1dN3pXk6iAe2MbmsudhIo0LarEBsEipaOMBct3Fz7D4iROPgOq
dXCTgDufJJm65GFHw+Uw1ldtu/MhFmk6+14eJkmjhmUHiNrFrBHRQtr3te2z92ABQC0pOPicV/7L
sxtm4PHFPaz/hHgSGQOZCJgbRvXDHt8KDJ5+be80J8KAIrgdkXuiaQUg1Od7X9QV5hoLRo7Sm/7I
YIYsJES0gvI+yAhGywaWoGS5GY1p87XdxZ+sthh28ezjJqI4uh6dRJgNrnkHdjE6E5vipc8ukfRc
srA6aSUZpF8xirsELAV67UCT/CtfCfJJAHTw58I+sHQXP2+eled5zWiNmIxayTCnJb3ElH8mdMEr
DbwI/lzmZpf//6EUowa36KvQno+NcH5Uuk6MgfxuLhY7z5pZSHKQsSF9X2dSVBZUMTBGHI0QUtxb
KDdGM5oUX3/yc29MCHw2Qj3wpgLVv1oMJXaH6zZNR2pZuwwC52XV3/YoLw7UT6GK8YBJlC3r+j/K
7q596sSDZLGC4ObXv+OMu8PPQFEHQTRmQuzVU1eYzoAqtT8dHZSt65Q77x1Y0Zm8MP9xLqED+B09
BnTZ7aUr8/nbBV6nLC80Jri6Ia59uhM2i1v/urKNDbo10WTeeBm0Atw74v/8eolntxr4YywSC1wK
P59tN7yxumqu7KNXd3ZcWuYVwOwKNNHoOkyyegIAIc1Nbw/6zKjr/F8Y77mZQ/1cgY7p659ybrfR
hTARW0DBBjWuz7/EqqEbPPW2cwz07Zy9ef1tbaKGSy8V0k6BKDi/HvrGKDohiwZf0WdDpS6AKWqJ
c2ytmmw7t4cuCATGIwAD2MHOhyLNAHjaCq99szptRohFeNyhKBOFxdBfOOtnLhS09XCblqkwDIiv
zlivVI7aCnchK8Pfaic/BGELgK574Sif8XFLzAYIAAKPU5Irjw6ZN5QFNjfQCaTaD5Y/7f/9+300
sXogfA3uRwPSqce2aINrjFl30IXD2G8HcEPEneYSwfm58/J3oBINEVwdsnLbKL11Xk8a2FNOgimM
yIbONqZkko5emMU4942AMgAcDC/Rgmn+fGAM4E5yIAycow2h4AnENaaJquD26+07856j2IZplCWV
XoAan40A9OKoxqbOEbwvA+RlGfqauftu2c88uKv6S1RMZ3cPM/XmklGDPW91CVoayBAQHucI0A1a
RM/eYCSlpphvuXDyln9o9X5jXf9naLV5kKl0a2HB0IR24FVHx1uIRgMyVNTPDGFGEgj70g0/d9j/
qkICyY9/fi0h1s85YKOWZR0rYHmi0rTnOFTi0rztuYUtaKRFYAJIzb+e9cOLS0pu22NXWkfAwNJy
9vZhHSb2ZOAlKuTG9v95CgzXdpETw9cCjTjy5M8HxJIynCezso7+lGfPINaxU9lKVkbu5Bhx6Gp3
9/WJPHfsMTYAvBy0bxcM2GeDkoS8UYxYx9pkiSjusuK3SS8hoc6dQxS1F5dPMFK3bmtIv7cA2faw
Ku5Ci91L7IxsnOrW7i6kTOcMIYZEpA7FPkC7VqvpBi+cghLVjH4w6xgic0+WtrrIMlHDtKFPGP/7
5i1wTVD8Li2yNbbDhFev7NAwj0P/3dc/snkjL4HVzkTkqMMiBQBzG7A26wPBuQEdTAMHggk17YlX
uw+UdH7iZszcu2OItEMI7SWI1yiBDunoJ1+v8eyWAhuxzJQA67WOOUUQVFkRMOto5v03Iav3sYOi
+6i8Ihqy/2pD8XAvyc6iw7D8mA/Xra6gtMIItY6In6LO+iWb3RQ+fr2gcyceLA7/sbG6YmyicxeC
JOjYYfY8Ht35RUA4HXOQw8v/z9DKKQ5gRqamh9OBGuHWKyDeawxJeQm4thzptev9uJzVkyKKkY6Q
FjKPuOFlJDt/B4bcC9fq7JYBQYJG3vLfGstfh00OLgPYsOqrJnttnTIi+hIl9yUjqxoaV1ZtKjvD
ZXJviQxBIJU6pXfhxp6eZuS1mPzHUBtUZk7gPgICMFKNCAttPuWHXJtPIAFDtbNu70NZXvCtp58G
BSNwGsCXgxsL8+afTzOE00IuAMs5mmw0H3kZ6h/GWDgXrJyJ7hHtIagHxgd/okLx2UzYYOxHqck8
GiPU5xHoAg/0No4+7uezcB3QPLKtLK+68XYCKdvMf9X9hdjpzK6CygMtlr+sexgJ//wL5nbOUZQs
zONkTpu869IRfP+WNNIsu1CcOt1SsHshvAW6+q+g2+ry5kVWDxzKhceaPmUFjTv15+tLe7oUGECO
7SO/BnB3nSr5vYv2oW8MR7tuNzgSsWiTztjUwYWFXLKz/P8Pno67TJkVOOKPOTydNMBpwzeZu2MX
O4mn12pZEEaJUFZB/LJ+e5VpMUDcrAHdmyaRivwc+oUU8BIe8JKZ5cN9WI9VjdXkUnM4NsrZ2LLa
17x9D+z67d8/z4I2W3iPwOyy5gAwG7zEM+/7I6VHH2xHbcsi6k5JJ/+9XbHoLSzAQMDRHehyfV4Q
erzKU5CEAzP2tnHvhnDn5SoKqkedv030+9fLOrd7LgLoJZgAymZN2QCFJ6vuRdUfC+pEnNwvSXHA
0383spDmg58TD8aJpDEpjKHA4PZwrPmjQs7WkFvnUhZ17lgHKOgsKBboya9dHpU9VKF8X6NwX135
3LkJW3fDB5lwN9h/vZzlA3x++JBQ+y7+W4KFk1AZhIMcUVM9HoO5j3y212UKMq7E1o/0oj7Zue/z
0dbqKc9kqDTqouPR0ZiLeJYtYEbl49frOb91ywlYmNcwYLI6cGaOgSSFrXMg5WHmw9+mn2/dkO7u
a0PnfChSJtRElhbPCfBF531YSLsbj8iXMJMnovqSNMHZ7fpgYbVd7sjDioZyPEr759heZRQdlEsa
IWcKahisB5UKKCeBsEa1+vN+NZmSQT014zGjL63xzKyrufJAkbWgS2iUt01sWFfSOshebL/ewPOm
/0rNLnwkgIN+Nh3kQUEH39LHzuPfB9++wizZQ8XF7RzYqT178STsayBeSOShpzF78vW/+gHBwnAF
93SSeHAAUwZt4awEYDGw/pjDkEi2Ecae9C8BTXu+U+bBsS+EgedOKOar/mN1FaFB7HbqmAerk8sj
MRwNkUzle36J+fKSmVXNB6LEvUsnTx9F8N1rXnm74dXVRVmCc+4DU6kA26Fygc7Kyr9LNrc5nTS+
oaQ8JmOX5HO9NcIgLUn+CoTry9ffbDnza3eFIuBf1wsM8TqPsjPhTwX41Y4Z4LqW2C/6S/24NzWY
NNDKq9sL3v50fcsU8cKJ6oPx/kT0dmburAtbN8fCnyJWmlE1vEJKxwyTFuHGv64N5JrIqDDDiVoC
4A6f74McXL8qBt0eSVklZn/Vzd9dn+Ox7NOy2RjkEkfZubV9sGev4k3q9SMf6649CmuIzDqMWrd8
cFhoRoSzXQ4K5n8u4CK6toBZwNuFPGjNgwGG/dBtHNIcKSkxU0XhOmk81eHm63089Zswg9cZbxpS
fiDOP++jMUwsYNpojoEVRKH2f5sNEN5jpi91w87kDIslRIWmh0OJVX22ZI9WXcwFbXH660jxvSH2
mHaOiDemtrHzvH3HHufexI9oI2u8rf9VQdtE4+ej/fUL4ZR938yw71X8TTrmgWVURahTbXLZ3DnN
Ja60Mzvr4xIszcXF7LrZlGWmn/eM8mPYFxuPyLTybodLx/L0YQUfBnYUTxJqT6Ax+7ypteadQEjP
jzR/UyByUeOFAclLBpb//yHIJkPnDlYAA5b3Ipw/ofnw9fk79byfF7Ds4od/n3ZDoV2l+XFiWTS4
2zFLQjC+8u9fmzlzfcERjYIj2piLSsZqn1rNhhYQyvbIiARdp3TA8tYUR3SwXrIh+G7k6v5rg2e/
foDyNEb7cODX/gmNqLZWgdke3QHCQeEIhLjI/WsjlP/KAYlzvWC+0EdYBjlOOm1hVtUM0/r8mHOT
X40TG+/bvrjEx3fuHHy0snzHD9+pKaYBAwU4By0xrirtfOP9JV3EUxMe2LQDoOrREAFtyOooOHbt
a4G67TEEV5EN0XRAui5UDU6/ytILxRzuMsMAKp6VD5rKQhHWa/MYKLCFeCn1yabxLmFMTs80rHjQ
I8BhQ6Ft3ScQECkLMkNYR+HrqPX3xpTy6UguseGdNQOvDfg2pLdP+OIgM+BPYT5bx9ZsdsSFL53z
+gZRDHrJwb/3rJHHgbgKKb0DwhV79XGGsAOJWZubxwbAIN0qNFqgucBZbFzCfp75RgDuBwuP0VJG
cFffSNDeheY1nY/gdOm9O6f6MdLnf72cS7sDUQr6DyY2cLWYv0oFRitR96MBONlE7E9XznghdD27
Dtx8Ak4uNPvXw4SFA5Uyr6bAYlp5VI3HEfIT/vD4X6wEUAYcaIwKn3CIcDvoDSozcuTsFgMp2QDq
9EultrMLQfMQTS/kPUDpfb76Pe3warootXnWVV6hhz/fauvSzM9prArnDI5XaxkYXCK6z0aKmmKU
qQbiF+O3Dn02un3I9vYEMjpXRM2lFscZVwNPCdoldF3PZFM6r0KQYgI3kw1u6uvwZeovff4zGRsa
oEsHBZiWBYy7iqyyAVOJgklytMj0LrWV9swtkPzyXY1cpnDFLhid1Gu91EJfSkII+Z8jSIgCL0XL
hU4NENhVyigw1QMmq3A+SuPJnb7Zxb4e9l8fv3P7iKILYscFzotv9/mrKcieGkDyzsAf+Qd7UDdZ
OLx8beKMl1uGEpbXDU4VAxCfTZiZ6eWyXkyId4thxCIEz+fkRv9FHQnbhW44SkgghT+hglX4Ci4X
gNJXpJ0j3vhORKYx8Uq7jDkf/90FAYX0l+4eLQ5APT4vKygbPIXCI8euLWN3oFFdPmRlkXy9ecv+
f84AF6zT/1lZpc9BWxouWD3IkRnuN9b2kWp6WHszSrX1yNPXxk79xN9XCKVszMUhqlv5CSVlLsux
mI+0BwuLNGPTYallXIjkzlqxUCVf3j2oEqyvVeE1AasBnjIzIwdyZr6bdQOkdZtf8N+nY/QY9kdY
9b+W1i2GlpQTR48TlkwrYuwh819C9sctHzuAQkiPLmhhxzP/58ARnSIQly5OEP3kNTNKZnkjupEj
znuJOdFpiqS8C+nPrz/V6b39bGR1b91edFyyCXC7nlzNUh/ci4RHpyZQLEedaIlITeiJrA64PZSa
t0RJFJYPfLoW8yUKp3MGMI26QECWwez1i2EVKA0Vsyvui6lKwDUXFd2FaPHU9UC1ATiPRbQanZl1
zu/1vBWEj+x+sq948FaUj+gUo921+/pjnJ5opIgLu/DidqC1uPyMD6F1DRrYsXNEc79U4oOyBOai
hXT7v+cJMIOoGrfmL1RreYE/mJH14M8iIM19FhKMcNdpTS8JN5+5MouNhU54IaM/mVklFhTUO2o2
9wExIrPfuUGW5Pw3pTRlUMIuEJpqTiJ+cbLw1NEt/DNAzWBqGBWGNX4UE9h9zjQ4bjwWxmZr//Dz
aju7za9AWFGY/ztoYIHVAfEB7BYgJuuT4SjatV2XsfvB8SKbt5EhMCr3z5SNJqyAeQBsN5jPRyD5
+YuNeW1QzO009z27djOI7QoWdfoGZPzbr0/gmd3Dm4fDDkEj0JM6q+KWtpwGpaGpuFds/D40ZoL+
FAgNDRADD+mo/ZevzZ0JjfCYY6YZmThATJg5/bywvJ1hUIb8nnrvuR+zEbQNisXVsFFkm4cY4qdp
29xkUFX62vKZG/3J8OqqSc/vZt/O+P1o6G/K04k/2oeWZXuAAOKvTZ2Bgy6LBLXP0jgGwm8V0RIw
AwjHJ/zeBggopzeB9c0ZvlH+yvow9YI3L3y0MeCReSruL/WsT6PpJVoCPQbSG/jINakj+mG5KaE9
es+dX0peh/YB4hSpD7ESscv1fGmpZ1wxirGIzlBFRBayTnWkCEeej5rf1/OdDyJDDvVnAgm6vAJ7
tPvby3eOAHnXBEloQDbFXWinbfh6Yb/PHGKEOtBaWuJdG7Oknw9VycHn51ha3kM9/tYEr2qE9CvJ
inJj5fYjdL03fWd/h1Y3uncsYjZJB6Pb5FN2xybFEBk1iVkC9ibt9u3rn3ayPRZgCngJkT5BauCk
sDGWtoAIZtE9lC7w86MAd8Kl3v7JBwegfeGRDZFCIbddP4ZuY03mLL3hAaIjVfMAZQEit9oAU64X
Nc6F+3tmPYu4FXYZnCgOWRdqjE7XAwJo8VA3r6rp4t50Nl/v2Olylv4aSKwR9qP8vT5QrctnwywL
+VCE38YRj4d30M4v27+e5p3RXXoZT7wCPB48EUo2qH9jAHl1Uw3wM+ugpfJBF15kMoXJmo3rP2XG
hVrqyQld7IB4aUHuAZi/zpa4E4IUJevlA1FBMrb5rRAsNk2GAa8GlBaXmCpO4groJ0EVE+gjzI0v
eiefL0QddmBkmkf9gKpaZOrfuY+5qgvEdnAop6cBc/boiqL2CBreE6SWkP2c6cyzH8rBf7aKvvmG
LlCzG0sHzBh+Zt1nrRK3vWex2Mp8eyuh1druNYrWUW0YPYZvMm80Yxp6Yju6rD4Ipd4t0EZCKqsG
xzi4mGWqCpf+nM2ifAJ/v8EiJ7OdJmqoBZITR9s/PWds7kYm7D24OHxwg4UjTag0eKr7xtiG0hvv
i7Ef740p9N4WkkUR9TXIxJTJTaCX8j9cFJvep2VUlsjGhICKJuqhMh5yH9FYOJr7MqPv1KiKDVcY
Uaoa9YBy5l0zt2Vqm4X4XY1mfxjlVFw3IF6PhLTKH0VTyB48NuDVTwuFL1/nzmaW6JTFonB/SKag
VVv45XcplFdFRt4+mIF+rnXXgidjrl4Y5HaSvgQ/jFuH9oYz0OQMZjbvSgxORUFvVinPDNwKVT2h
AZ4fuskgqd0b7zMGXWU0qNkqIj8P2B9jGouoB1w/hRaod8Mn8wnj8NWTBOJzZ3JpxYHb+3Wc17MH
JjoPaIC0j+gyG1Wp8LtGjN2lAQaatibv3yoxvJghtObMdrKugxCbHzUheDWk4uMr5a0vI791ZxFl
jD1NvMWbAGrZbD/Zdhczizp3fqmdNgpkw+qkaezg6PSWjpRRsDgTDAlWZcr8zrfb6SeGqX4DKt9t
IFPxowFhK48YtdwxkjlnfgTp+mfN6+exC16seZ6KCHVwclQQiIxQggMu15jyhMxNgL835ACteeHY
yrg3jOaXF6CcUOdZHg9d1tyXCMl2TigfUS3+4ZrjMW9oYSUavI1lR34rU8soa73xNuxmrZIu6N32
W2e0/VbL5g84ff1sI5QpMa4+uI9eOYg+zji6lQmwhoAw5kMAuXEIUpQP2pq+N55qErc1vDGaLH1f
yfKHKfzjRBXvIoM237XJf46FMMAyUzhxU/ES7He5jjOn9KOSF8Gm457ch0bvAS9e8iatOQQeEoKC
/bWai1JE3BZPzqI6HZEyG1LPo+W2pXOOhoviiYmG2B9ejXxfVeypnsY8Im3lpNAefek7w372Gqvd
T1P3S3iqGyKP580V6IeMuFfujz63Zz8xfEjc7Vg5m79C7hlA4kEy+YWoCmg2AeAP01AzBuVtm7Zl
iaHyHE/zpLxnFAyI2hpoVPdXE0hinNuMgJZ47uQcCVe1Cbivq3gcQi/x6/KPR0WT+B2FClwbuDXG
ifq23gTjMOMAuVZkaXKgEL5pIpBRCrHvJuZEANiZsUchxNjkAritunUOvllXO5LzPEb7RiVkqo5W
gS65csb3ktli69Usj3XmuHHR2q7edJ10nbibgl/2bHTsoKEoWgEm/63R8EI4EPLJYuwwUeNY+y03
tvPAG4bxHjIAFFk+ZmP9agYUbkdYZHQTFoIW+wpqz/TgDhIzGT04ls3IMNsmGsDw5EQIU51bbhNt
x1VY6aeGsFzvlWvkO+3y/GFCl91IpNlzvCVuE1VGbm+DOcv3QrGmTKnh99kWh/O2kmSrMqh/91b1
3Sdo7WLWD9IP2tNx5/M2tguZQ3ekyugNhlmdWwmq3EQPwwDxPVdfTzl4gYeS7GxUC8oCB7AePHPY
NeMY/LRUEGzGIiM/Mwm6rc0gsyoFzwaOfznmtyOFlB9qGB6EThQJbmRpsTKpWle+BNKeHlUh3oFZ
JtdMDXdNja/SNGz6Lty2gGspuyJGEdXs0llDhBRCy94hd4N6AzWt8a1XMtvaA+QIiTE+zQ19NenA
94El3INVe+A9FTgduMJGPLhDFqGaBJFYg5QJsqEsKsdm2oBpfzoYVWY017Y3gAWsZvM7wC7U2Jo1
WGofQsUAZtBqikQ95NOboyBEUulRJz18fVQXjpdYKIYlvSfA4od69Uzi2mvDSGsHItRB/XMQto5r
Y4BrbdCy2Uu34up3qOYsjFATdjHZ3lEM1RsMw91KaF1txmbOImVhAra0wEpuqPEo5hIKzlmHrzC9
tlMdJB5Dx5dbM7vOZ0gV6AJMuWBHBWt2/R4GCLULXtwqf7aSbpB2CvWu4Ilo+FVXDyDUdbjximfj
z+SUJYlV2/ZJYIGZIZoHYBSjpiecb0Et1hhRprJZRSDHc614ruux2k5Tw3ByixyPI95REs+BNG7I
JDiP/IXnxFbZmIxE7Khv4O+gaWg2TVTm+H3EBi2zrrW9bQ3bSssCelRlH9Bv9lixqO7rLQcrt10G
Y9LNltrgte4f0IUgd5bMmxjdTtzUbA7mJm1cs97wiVipW1ZZUjsQK00yHzBdJEZT5NbzENnAqx9Q
3c239TiDGUXpPxO2L8Yby+MAhZY7b4Ja2pJQ4VraOrUdjXm80sr0q6jNcoOZ97vWFFnaGFS9wvPp
17qapgROub1qg6K7DzBADsfgY4A/83V1Y9XT/L0soM33zehN/aNnjgXRF4lJyMYEFZUys1cp2U+z
89yNV7ooNVelFQ+jlcXc6Ku9BwHZbej3vxxb3RNtPlvcEUkXGsFDwKm9CfrCk3E51iK2RcYwUmm2
gFO4V7wHFVzGixaybKSMHcxJHabCAzrNa7o93PASNQVtWpXSf8QLJm60XfVXbgVSnMrC/eitFppu
DGHlVldOv82sSl+HEMaLgmIMrLQiasZ8diO+eZnpvNoDfVFWUDxrRdvIHQNxXecWBrcpRWu1Q9jE
fYEbM5LKvwtmEfLUGEY7yqnd/OoU8THvD0payO/UDGGWWHLECYx+VtGCLnAQcgEo911seEOlbgcH
rKIttGAiPBwvMrSOymHlAfjcEGUzEUKayHTmQUJlQB5I6d+D0h8sl0CIRp4rX/NA3XEq2p0RsjK2
qmKLYC1wR4CUxw0tsq3s+mFfgU08MY0Rw6lTo2I0UUQkyQBVuLIF2E6aMwXyE++1PTGQdjXouvcu
u8lnO08zp5DpaJgD/kaXhPkbpiNYPIS1mWaBERM16KT07KTkHDNxYTBv8d7+sSfzXXMNkaW8Qd8L
FZEq3Do0SETm/srthkRzlaHxhg45iETKRYGCIdMrC3DeaSzE4woqcksvGxDyhdc/j7gufktJ683I
K8w3W92LXYkyri3vdZ7c8qpS7q22rSLxA/6HtU1wQ3PS/4JwPDmA/6l/nIMsgwsE56VraPrUgNs1
ZRmZdjn3dJhOTk3oN4ybiAjMjvk1weYDsj5514Gv2zCxZO+qCBOhiMAq4CTSUE+omgd449ymbxHD
GRjM6vB4fucTHsCICLt4cIgap9goBaYJ8qx59cv2Dcj4N517CyUVqMLZQF+LQD9mUzveC6lcOyrg
ag6kUwMHWY1Xk5hSDVqGAC/TrzGYg+0Y0OENMYRMkOi5EXNKFJaokiItckOkblZPaVhZ9Dq0Cnlr
MU3uOuWVG+FxF5/Cq6qY5hCwiHg5ZU+V4kApZVZX+wfV+5BsyUE/OCe5b1gbwyJ/skINtzUInaXn
sRT+Fy6SlGIHIaasjpvWDKATznJwozYKgar0JHanC4ttCx8Va7P2fziGbK+RO2CGcjaKUR8ahwnr
0WDcaXcFD5xm4yHAjesho5uqFmCZLItHoexfbYVQr3VpbLv9BNWkHklFOP8Jw0Ft7dyFA/Lx6yt8
/pRVQfVSO3ZwmLlF05GidQPmGvWgvBlhfAsKuNJy1aPhGLdCDmCrC0GJjTewj5tOMDB+1gxASWh3
PqKoG6itOdGSQvq8GXLj2ppYU2C4fMCsLiJUVFdULwTiRoib5ZosiiaG9zrgA71mdejm3zAa7kV+
l+sdKcfW2fPBvEHBcgCidrDbmDk92dXUtfu0CCQy2nxCQQk9J+dGeGWQ0KL+aVEXMS1AozdmWGrg
pXVxNeSo4oPGnvVPTlZ1e5R19Zig6YOD23iYXglkrq8cpwTFJ6+r4mX08iAy/Br7gOr/psbfR+PU
tNsUvf43z50rghYa4mBnDO646jhknAoRW91cxlVOH4k5gSBENg+MqKcWfYsrJ+Rz4uZ4QacQ08tZ
wdhtS1gTj3MmXxqvuZv5opFDej/G6DFuNWhF9yYeEehDgm0nt5SFy2wHCbo2zRWAuETeg9LQigIn
E823XBeC3QD0c6888gPDjl1/yHLlBMeMEIDtZtLXUSbqn8ztH4ldP1lwqzivzvBSEJc/BaAj5ZFh
TfMLd/rxBl73ELDcS4AcB06Uh8GPoZxfnOC9KRo8jNwgu9xzjR+0oSSCkkBYRaUvrGJT+prdZ8C9
vXg5fr3Ttv77MPdB1Dv2EcMzbjpN/LmlfRk3FPcCZEm/uwF6iqxqXxw9ohgAEaSoWLRXfEgvYli+
buLORpe+H0PyiGD4qQic8gWjP/6b7RbF1QxdK7yqnV9H9Zi1N1lrjX3c1khka/SO03qop0MP7CHZ
gEw0u2+DJmwSjGQ1fDc7/X0HeTR9KKsFT117yO2KEHiNXme/zWH6Xan+ehBg1eg89jb584NZAEif
tr49EzDCBO921mB+3+wh6skHH/GYmHs8hF6A/k3gNwLxBpCPKGerFh8cY0vWPlStj36/I/ZuS96R
DLw7YU/jtoGDdBl5B3ECEJBwRdFcYjNAvc9QFx8L7JnI1POMHk48BWBi8vt6+COcGeKQEAqMJ+nP
ILKURX5QzdBfQQust6NK80M250Zcatuge5kJXUdV7r2MHP1Fs5zuxtrzE2T4yPg0qFY8jD9Kkr0Y
vDQi362d7VxC9nqabTDh6qDYtDTr8dNKcfR0MyCV50t/NKPyB8BdUI2YEXQjTc1iiBeFB1bmoNHV
ANpUcw0qfT3XbxUmgL8D6NMMO2Aw5S31l+IAnp4h1r7zMGc0eBIY6t35WpY0tgpSHQB9dZ94Bdre
aPCgkig6TKZGiB3tV+7Zzn62IG6VZK3hi03TMm879GLj8oa8IC/WCUOD7WYAzjvtWNuFW4Tab3UL
qdLdkFdZhIQKs+P54ilIH0ahIqBiCsJ5y8fgO7Y+A0lFjdwtQNA6zeSxrR29q0oUAfxhV5jmJixV
eEWkr2Nag+PyRqlKOoewBZlw75bWVdkFMkbpXSaOVs9+4do7z7BewwKp1diGT8WAhYFcN/IK95BR
8qAzEMPPVf7T7/grYjQ/nQs73GuJpDBE52L0K/3A80KpVEpSx//D2Xk1yalESfgXEQGFfwXaTI/r
sTIvhCzeQ2F+/X5oI3Y1PR3ToftyX3SlaqDMqcw8ma06trmvqGoZYC6VBK3DFaefw+/2IEPfVPLC
1418X+RiLxprXylz0WLoyDZoW8um6aa9a+V7vf3s6PvewnF5Nn+JKWq3XVNr13qMRY83mOEvEwDk
W2z3XMhLNRoIEKT9Yc7Le+6fr6KLsJGTmPaEdZduR9fuvGzo8htjNJ6SuVG/zEpSXxeFbeMeGNbf
3LLXD1ouu00bL9ZdaBjjQxaueUSDYQaqnT4X/fIjjSpzlyVOiS5DiPxG2pbzki5D9Y0EBedZuliC
NT1+Ll1L1zV5gZLUnEXxs15zr5pcKYIUGWblhZwrP5KxNL9wHo/VfknTH2uy2HUONXabRFYTTHga
eip7zPXi1OK+1woDyKZQVE8aIc0VjvLZFePRIIRg15bGuKnSPrkZBf0fIcIRLxnK3068mg9X7AtO
SvgurtI1pXPgJOr3MCwR3odyCsIlsa8iE6+Cw4QZwKuxAHul+uhoPn0edFRO3GslNl+Ob0Zaf2+0
6YLAz6ypBYiGAksF9xo0We/1Lq1fkjJafUTsT9IVMpC5oz2Oo17/SoZGFl7I7rl4VCmfa46EXa9z
091O3AdxXRJr/qNV1z86PRPe2DWPrdYLWkj4GaTrxmPPXap8LjNrOnDSgvfPbj7dyDyxt5Osv8/K
aBS+MaQzeFsbfmrQ7qHDb4tN1CruXWEP0ZZE018ZfiR+iibK9tqwmIAM3a8gAuRH90X3aYFlvedn
1TO3I4s2O2XhDsbdwdlYoklU8NbQ3o7hPPrqkNLvJ5zXuWuTXy4Q6BFx6qeBI2kvh9zwQ2fUpN9O
CpF6ofVJA8PL2ZV9i/Y69OVx9mNoBTGfbtph/WXINAkwB51x5e2yX7YamV4SjuyGbqR/7XtZXSuL
0/wMh/X7q8aRH98FUxvOvd+AmAXCHeQmxFbsOSRG09Ok+yhkHPrSqGxP6BWrsixGLzcSw5/YfbZp
W03gnLWotoXd9I9a1y1bsfS30hr1I9xyOnijSNYLh5IZTCx9mthwuRvr9Zjuk06BCE5HE3/HGrDq
sOjWtDPUYj6i93FujZGO77kwMVVn23js29VuPVVLx8tdRYI4LFDxkU57iwZjZvmNpmcX+Jv3jAqt
C8QNEu4DF/+u76+pqODiuLJZ8+ZtNgVmsTMAvlvqyo+JovccByJeRECOTi6EQHzwluPoLU2XRe2y
XRpLcjOb5RNYi3nPLdi4MNKZR9Jp+1s7Jek8eUcSRTHQu8gc9UnTfk3kd4wTBxxYOrfTfx8Jdm3l
jldu/F2X4QjuwRNbGDHPAkeTZmzlNcyJwH4r4WIVO+GF7jx9lYG9kYkJpKNraB6toOghT5WCrW6z
M1al/qS53Asixcz9IskdWNu2u12KJZrQP9W4dQAqRTCYGsms4Nxev2jN9aI52RVYZ/KoQWJ4EUf2
jrrWvmOBzDd6MavKbrawXdKAg+/06etc3SSyt/aZZvbbXI2IQ29RvSRqTZhsaKbdvbrY0WYyVQVj
rEx7TFPm98fz5szXpBkRMQyOJ3DWp61RLo1RqrW0+pMDlOTmz7OAaVp23Bw+Hue9CoBXu3pBgS1C
0PJd307QKdMtc0gM/UmSWKOPxwHRGoX03FETA7RH080w7ERxxdHD1faC3OE9NYfMGfYfDw3kkzCO
bwe3Z3XMrbBOnptqvCu14qBrFyjN9yOQZotJwxpvj6zeWmfWX6IisrPCqUvL8lm1s21bK4cwHy58
qlNREQpa8AH0auij1sl5SjdLzSBNhAb5597G/FBw7RQHZXi16cEdhqvFnQNAQM6oeP/xt/ujkvhr
WazEKWuQj4cIjFV/KlMhHFrXonDSn+cJtAFgKjO8iCvxi7vM+i4pqfPbsHpNenP8FRZi+DVWlntd
1mP4u3CtAt8KFZMlg11egPQqOpbJnimBKXWFT983XRhTOcXOY4yzp+8OIr53um4svMTtocgOUvft
MRibqEAx9aI42FaXdbdxk9bdcS+ud9qgQxwASF91wBe0tGQTBGbhZvkNFET8OLrmM+IHNfj4xegn
q2d9MYLESvTNuJ3RoHaiF9LHJNFrDJae6XtDPx1m2V1ka/WL1lfRUTWb7KCYC81CVZj+LxgL4G3e
UiFztMrRJmheH4AqRWY9Fl3V79hQxG9rHG/DOS/2qhgdtlYlDZpUqa/cpdN2KRk2+6UvcugzzDMW
p6u3sgflkVCgYH7x5M8JLL7P7aPz6mxQfzYN72II18CoedKvgUouSbxPDp/1NYAJo9EkzImchlN9
Vt2Hjls4of4MgesZXFSm6QCR9PHL/pPzcjILsZdfVWA4EOCIc7KIi8Xup8yNjGd7toMq34XdZ3cn
2XyNr8B3MEd6FWS/VoIMS575p6U9WPZXSQyLIi8pYlfB2bufQjsTIjFa21jyb1e7cLsQRWplPIuh
um2bfDMa8ZG4bEAherbi5Q6TJd8kJlSvtI2oLnlRnpl2q5j0/4Y/2WzAIoYhTRhedgCwmQflr9TX
kXHJ9vhUn4aLANZbaIhoVMRTE2nT2+dcusElL1kz7jiK78nuhvJkrY91ttXzJt2MaXbfOMnnSdlo
XXZUjUtmyKcmtauNwf8K8VbLNgOq4u0PyEbsgQFYo3sxUBZWg6v5QlHBGKv6uWjU/BahZ3UVp5mx
nsbiirnTg+1C42e4EpjqfnDyyI+k+3vpUzNI8ZkDYpzQnbVy3MONXQoSOu3u/POLyUZGarIqQOHP
3v5itZXZhFQ+vu96xdwkk9Y8Ju00B5Km/K3k+L+ba63ENKO0vTS2nCDUx20NWK7W8mdSDtmFPep0
rqxuKjjY8u50TSfj9WTV6Kmat3mRJw9jJMqresz6W1tLTD8fYDKIR7vU7XlyELIgGI/eQkakhjKc
k7mZinpeqqFKEYv/dEH63Es2QqebzekAJy+4JTWsKxMGaEOoS/tFk4+t3FzYa04X+DqIjuZ5rQbX
QJCTt1Z1Wtyi6YgeknG+zpLqzlD0na0Az2OAcj/pYquZYRAm4dHWYBBL5+XjH3DuIekxop2EY5c9
5uQh+95JwAzU6CGPhyBK9F1n39fz548HOTc1/h5k/ZR/1Sw2Gh5dK7ToQczE3iYp8hzwS+UBv++P
Bzr7NLQz0dCEfy5miG8HGszRBe124wfg6u9xUv20LLQMrrxwQpyI5f5MPdb7ahlIT+M7IbxWTmOV
lHr8kCZJ4Q2x3HcDeFiiPdX5yO1L/91ol3aoc2MStkvhjBHKWuK+fTQ+T0W3bRo/uNZ319ynyXOR
HAi09BrcdEfiqz5+k2dWl4OMlbYImjfpcj75ZJE7EQgWSeZFXu4glb7ZbfZvlez6FhkCEaBlEDtF
LvfbJ5JqKAu6Q6MHa553YGfXLVqRj5+CALf3c28dh1sx7aeMdNqvLWsx63Cty1FZ+mTbEUAO/V7Y
EVdzrQUry1rQiyIoYHbvlqxsAlJlJPmNheNnFGVIWgfpT3U3eb0VklMmIbmJ0TW8pYTZBQ4ihzWn
J3wvobO9XC+Hp2jQwT+GvN0nhcB0d+yMO2Me8YibBj3okU7dVpMj97kWvep1N34qDH36mZmFuzej
RHnNZuMnRWu8aQpdf7DirNh0U2MEtuyA603CHknR+A4nBsahq0tdBEM1lARJTEVIdFpdbOmurq6a
ZLL2kdFKrx+sJUB8XVy7yTxvGtWsXuwOpZDRpMZmiFvlvi4SNdAF0pdRzvq+iuv6dlgqd7dwZm+7
fLAPoQSyRC1Tw4qjzEFbqaLdBIYHMuJOJ3vYOBEqGrlPlvPotMXwMNL7fe8awOyGEf2uHBXs02zz
+3wye6I/YssPVYyno6zikgG/clvoyKDoAXKDCQ1Q0IBsboa2/5bqEGyGWWigrLMW4KFIVHyMLbsd
WepdIUr1sSsMvN70qxr8dy4nOKCw2CREzHtx2UZXGDvNgK3ZLWWItqWTlx02dX6aZrEESUqLOj5E
CNYst0a65jabYUyVjTt02WdIwepmMkuV/ZFLumdYk63d9EnyiEWAjvJkCnGqcr/rVTbuw9xQ8jsi
YrTCU4whRp0Sf3HnFsEAcu3P2pI4I8oPIxr8tl2+4C5vdj7mbsW94igY+uLp851epM4IRke4XxMn
Ur+Ivu82ytgqqa/Mtv0iZlF+D8kKeobcqm7or6bVXbi/WrXsPy06igveyhNzYt6ERf8LuzHlCanR
cmMpav69IhpZXPUo/1aGrLUCw0wcj2koqj2n3e9YLtbj2AFCJpELjO/MEQohS/oI66wdh0X8WKqp
U3sufMKri3X996ROpK8qMbt7K8ZvYecWD9w6lCAcmzgCgozRA025fas345ONPd51m8ilvIf7inaQ
Wwsvp0Nkx3heZUVLsBA2d0jq3thofQo+uU6S2USXSYLDEUZW7ucs+ZHpc/q1jJzhPtbJ1Cx5Iy8p
9aV1FUKUbgFjrac55AN4iBuiBxsJx52ildFz3tRfhV0Xn7pafMlCyyRFF/G8NBYLwgWNOhTO50WZ
zC1farrnBbuf9LkXfulkWgBF1AegLNU2Y5cIqkz9AsBnmsjrOuFVyYDHtFnzn5aLZZT37qsBOUpz
TlEGaqR3G3tSO7JDjLb2XbuIbo2mH3hQB5MOPJ2n+budfpci9uHjPan/inJzgS7JcF0ZiQZoRM3/
aEIwWp2d7rQi7XxndGWwWGEVmL2bbnu0An4JLO0XaqJtddk2V3rlGkEWxfZLZ6TqQSaoL/NojmCW
dcOfmXjeuOBNTluB6tcoiHFX4loZsqHxxOga2Ak7SI+EXhgj05tPnTSU7wC80lsM8NzCrqUvkly5
tuJk3C25U/gFeD0iSqn6iZkiRu6GkrSpxOie7BxJqggTZ1fkJMW1gz39lnqrXrcYtn0fqiS/Qiph
QgtVSCtEhkR8bqN5z8aj+rRGj0GuSu0VSUtX+XPVdzfIKbPvpoLY3EvayPX1tF1WFbI86Glj7upR
sXGA1OQnMWRD709OreGsD0cfzaOzFzja+fkUi09cpojCytrsWRR9smsT7nvSkvG1BCd5mMKhZhtX
4G5cUm1SaMi7IUvNLcLq7hFqAaf7vBuCoXf6dULO2xgZxrVUeuugaI677wlP3CDoyD7Duxf7dJ41
IGrEhH2uIrZPqupgdcDeYdaDGceak1/3hWHcID9LA0XFqU6Ds01D9yFStDAQafczD+mhgGPpPCPP
P1FOEvYXKQCINLoEEu3FVlUQGCluudxlI4FDioP+J2saDgYo9NuugSJHay49kWMoWfXInFsjLDfo
Nmm0ijszPRAgtJAlCm8r037YJn023C4CVk+tnHaj13axafJ+9o1ZqYLYnI19FKnaNiwjdzPpbuE3
kTZ85fTNN3OcJptlAliwlRp8PlHSTZ0xp2VlWFctfR3+ZBmgMEqewUtr7q3VaBn9PF286Vzjd+5a
y1PrRO1jndbFrtMZ1h5ac0t8RUnnWTa9ln1uB82IbIrWDfUOeQiywCFVrzI37He10tWb2B6mg9sn
4yYvpLVtYXRgl1Xzqs3UyVfazLoywHaeBswrCC7UEEqoURPYNXOny2yxsWNpBUsBFqLM5Gn48Bkp
h1YXBVGP2hn1kHGTz46yB8JW9mZoQyHHkL1uRS9rMbJpzErWHlBFaxs0ttkj8SPRTof7e2yrvL4q
2mV4aUhwDLTZMR5aBAMbDjJi4RTZf8uGVXHtzA1MOCBmavYjujF3+D2U8Y+2FuUxhZjxhBuVGzPv
UJrRxX2Vi1APUHc31/XKk+uzS9Ack5mlnaCtn4zkB7ZLaUCMhtwLrEwR3SD9h/f7WdGv6gEHpvgs
M92mrNKuWbohRg6a2K5i650NoejNvbPsQX5YbKETBSlso49QffH0JTeu+lKRBCcBABy4EM6jF6fI
afTOesrSCCsVGGR4e5W5ay1xkIdVtakH1TrUkS63TWHaniNFcQv9EvlWV6OCrswC/I8qK7ZBQvQJ
bW0YlV+yUl280FhIvBSrOhzToO3oGITqqLnjzaXV0SZF0/Rcm+6mnlCllI31w1nkj9ae7C9S0p0W
Ek/kp4NQd62sUg/VEAEOSR3u+7Y2rkn5jhChx8kONV/1mi1K6Atz6HdZXup+0aF9aiKin9UittFT
Vu2uBGu7kRSQvHhZedOAQKKtpLsB5VlzylzT02yBYgytyC4JK2DLykKDOK+HTtrjr5iu/QRgU8bj
ZKBaNjJFbX3NhXc1ZILknlgH1Ew9667rkn3ZxcNxgRzfV93Q3RULsJXS9tZdI6kMoj7p2KuK+LYt
K1LJpFC2qaaMu2oERJgBAm2vQHEWYOhRb9OsD/tgGOzhaRbRr9ys/Fw375tVo0Zq8vjJwqpm9qtF
ab/q9twdtWbIfhp1n312FyvamCmM2KjGPzItQ8qljPzacNHRV7i630lKWryyxL4ypbtFY6xuSGGJ
sZ9bTbAXZ9r0QzL5YdG2G1kbsJuK1XtLMxp7hCD9JleI8M4N/LQ0WX2ZKzzC4skt7h1jSQO9jEFz
DcxaIqt2vEkV+iYyKmUz0QyBwdeoqebBIKRIbtuRBr5STqFnxNGnaDFiL+r7FjFAHZsbo6A3IjZS
eWOCdOaH1E1X6a1pKOg2+yFIjVY/mK3b3bmR/XNss9GrK+a7gTh0SycMdekYOfvQHTl5iBLyE8Iy
N3Mq+ytbFcPTWGnx1sbT8IsuULrBAPTPdq/kh66rlqOlRInlZd3SVddttGAo25Vh46cwmVTcgGT3
3cSeEAv8rgcLInnqAM7yOUO4n5vZsQN5p3G7RBoX1vk2xnHzppyk84JUM6z9dKyHwzRFWer1oTrS
WUJw6K9clsPRUOziKY/s7LpvJI3MqYyo1Zxswh7fqkmPHO0d9YKCk+7MzmDi59wsSKcWoY37vGri
feWOXWBk9teeaXAb1nV/m45h8To1VnojY3QCWRGa/jLL5CVOh3k76RY9OBgtenrTqM+OqJOjiBTk
XmYSP1pxM+wKOSsbdF3Ns8wbotwXxD5una11D6KuSJruIe7RK1dR/Unp2m5TplZxkzRW+TTU4SdN
wem6NvXm3szb6cm2muhKbVMmCaQ8Tpbpb/5SGsSjjoeqYFUSD1XtZSbLPReu5tjUjbtXWs0BpTTG
cBNnkTwScKl4yminG130ObJHLhlFHI0vemiKrdWa6r3Lkn7uVavaxHFYBGU6xkGiFtKrpkZeY2BT
bmdLzo+JUfSPRoaXs74YSMPHodu2Weg7qXOFyPc1Cw0lGFJgykiMqCWLUt6JidtSx0boq0bZbdFt
GNuVX/T1Th13sSm1AInLrzBrke1YsjlUbaLdVQJFQI52drJU5H3LKAGUnf6GDqv+W15C2CPd0G/R
1UFn27QqZ2NjcVhP2SGmawUxQVwH2aLu4tXP1i3RtS1iOYyG5Wz6MG0OyBGjrW6GpGAsuH65uhQ+
NCEK5b4trnUndIndJZjbQet0o9VpFtSp6wJhJhzsbdU9G1r5M016517VEfNyQ6NwGWnPSRQ9v5qj
xPkmWq0APQuHQPRtf28VpXGtlW5/sAf1l2VXbM1Dqx3SSZ+8jgYJD6w93y5mKLcx6IOPKMbwzLaa
N9aAUg4vfGujTJO2Q9KN/C530t+GGIQ/6hHKTCtLD0k1FNsMWSXeASaFyYgEg81b2SBNTHaJ2aEF
UHvKUKy1Do7rtOjZTZrGaBHz4qx2AlwUkcu4cX4FT2leT2v3AImpRMAnUf2lb9J5g/16iMpKFv6i
5svBFXP2Dczf2jqtNt1gIvF7TrP8xdAV3qWZvY4uJtbVEP4Y8Mt4avW0PvZ5CI02CXGshC29ct2L
JcY3O0rxNWtdI8SqFiNazkon9XyJroYE8bWwGuUwRLiPeWAn6p3q6iG9RzRf5eQ1x9qoXYUkQWwi
d1buDaIv6fYxqusyrKtbaaTjQ5HQH4Jw6QkGCQ6xVgv3KXQN9Caq8qK4OFWyVCu0e6kbHw3RcAWI
1Py60t3KT43wt1tmwzUOm9NByKa8MibmR4Isl+thC0m3OGP+UArE4BVvR2H8QbWvrDAaiepNC68p
sfssE9VBXdNGfpiY9bXeaOpOlqrjN7Ujt0UcZn6jm6+05zt7BHfl70zSlrbMqMCkTsh8ZuLPO81t
c4+IhUYl4S6mV9Xa8mjBVVxZg5b6FL3qDmnV7zbP3L0U6IKniNSEKen060Ys9rZQtJu4HgvfiWr1
2GDZwzsksqd3FTdI9OxbUWTJLuf+hUolH8AVaL+in2Rt0EPbDPDcmgcQ1Omlmiyy8xaVS+WUFp8z
RWk/hVNiHWguQ2qcqq03W1N3r1BKkbMVRoHTNCBcstD21Rgud1KxJy+uzOqxSeAxuLyG1zQ+iU1R
T9SprZptE8MKf5CmEVNc2PFWjVoko3neI0Et3E3ZUWtGQ/PLQeREL+ki0PXXKK6RHXn2hBf8Utf1
A3Xz4imwE16jMq0i1xxpT5u0W2eY8pu4aJPXj2G+92Cli5s7yS2o0Bz0LydgZdiOvdJKSz0qrfgq
uIQDNlxwJjkzxB+IHocNcsQZ5S1YWVGjZHVXm8dQLe5xfk09Wlh+f/wYZ6BKV9XXvnLco0h+W//8
L5h8MCojtdTKPA5sEp2wn8wcJNLNv9qklnsfj/UeTnahaGhSxmYfvcIpnDwDuDRLjed5n0/7rJCH
JRweaDp+RlD4Q50HYJlL5O07WQF5SGgXDABl/F3QZpy8Q7N23bxEBXIspa1tGhGaYKrtwQyBlaqY
Bhl0cXP5POnKZixRs378xO8JM5rNaW5HNrEql9xTf5x0YYb39AgfF2DdiAqiPJbt6Nn1YakRriKJ
U/risxoaO5z3dkR/+8b06+Pf8G4W8RM0OE5nzZhc+7fffuFWmcJWmTvjiDlBQMg4ZcuFeXruKbGr
JtCPLABkHKeGi6aMQInDejnG+RAU3NfSeMeVwVOSQ0mvT+bcJfPTqH6JzE0b7sPmAqj/nskF06f5
HTKVXFdTnC4USf9xS4fQctRMFPMiiNfCbrpeuG+iobhv2wCKNLr65/eqQ8RwamuQPuLU5zksRw4o
Q52Oufip6Qm9RBc+3KmqiNWoMsIaMwe/yfpemae/1qaIEGNGzTjx5Qii6kfkWj6k49jfK8uRbvgv
ZmptzAmYt7uUTbr+039rAP4MvXqaOKu/D+zW26Hxua1Ugmmnoz64r3IuP2ez9QRWFvz7OxTcvR0L
mxgYphPurJi1OMNXaj4OQsgNC7La51l+Sae4/iunD8O8MFBJMRBSrLcPk7hkncpUmY+OjtC+r64N
9ZcKxGuqYETz48eP9H7H4asJ4u1XctUma+tkNFw/mKqKOR9V98nJkfNb+W5ovtTaCFBNnusMldJt
1e5C7sfZh4TYssmYW90ATzY6OcJ+I2OZj/HQcVBI63lCDpZZYBPmsCN68sKiO7OtrC4nOIBDJOvm
qZ1GpjYm1zd3Ptpgg1lc3Cx691+GwFSXpBysTxHivP1uNZcQrs/6fBy7+rfahgeS3Hcff613x9/6
sf4a4mQCqjS9RTleFces/6aVmleU91OZ49u4/Xicc2+Log5jQx0LEtjBt48Ss5GkNBjMxz/YVGQU
3gR+eOF8XfUiJ/OcBNDVUI49icrkZNHSlks3fIFuve1oMfRmDGk2zUTfWZm6HWn0xPrSW1Xl1246
6Mc8zsYLb3N9inc/gE1jDXLEzPzUi6RQMFGgXYVdg0u5baWeg9ODQNusa50vs0sKnrPDMYqGqRWe
9Keqy7QDZ1vbPo4Y42z06vM0dF4OrtwNn4zqQr7o2XeLhyNOtdievTvI7Va3bA1B93Ga1FdhRlva
/lqcCZyRomxOabYuafnMf2jLJZ/hsyO7wuDshhen+frt1BkNvW5DTUNUihhqHGz8NTA6KK9C/UaT
D/RW+rgQbz6eru8qNTQuqHtspituLxRPb8eMJUmgEosSrkkVpgtzcWcVNR4JTVA5veXNFC+bQohL
muhzw5rEZ5Ejhc6UafR2WKPrBqyz3eloEgRGcw8pnXTyCy5aGt5/u6q+8FHXV3c6X9GgsGlSX+N2
fLJgaKOlSxXn7mPJJcxxY8wLwBj7S1XgmcVvoKJcXRKRN6DqfvtYzFAILdFNx8Wwg2kx77Wsvfr4
g50fgp0FobxFAXS6v2B2bGetnI5ZXQ0PswPoaHVT9PTxKOe+j81Vx0b3b3KynYxSuGFrmko1HZkx
sGZ7k/aPJj/Uw+AP5n6SXz4e7szmjOfj/w+3/py/6h/atuRMYvx01GJY/+mXI57x9dkul3wy1/d/
Og1sgX3XKgN+n2Q1qLUbR2Y5HcFCHs2wvkYJjLeN8Wp3mkdove9K+65AmOJ//HznSgX04gjy2bHJ
Wzmd7xVdiwiD0/mYVLGH0ynIAY3KZge087NxXyruJpH+3dAvTJZz0x4zcR14m2vfu3JZUVyz7xJt
OlrLC/2ngFC/a+XnhWdb187JSzURj2IVxWTBNm596X99PEtNoLzwvDxG6r3JBim6BBfx+yG0aE6m
8Qzr03Kvq7ex+K2MV2goPh7/zILAlXvdL/GK4xnXP/9reGOs2lxPVHFsSow9QAmj5JJy/MxrJLxV
sBRYc1zzTjbJRBpA7Ym2HN2WW00zD9pLg6IB33zNvLBRnbvhoI1f6y2BzFH8+fO/HmeuunLRKnU5
9tCKWvKFCJ5FSbZx9WrEPzFcANfHaRr9jXHhbndmyb8Z+EQwlZqZHk3msBzbNHpSLHsTk6UwHnvR
BUuyH/ILJd+5JcF4JOegyMU/7VSbiNG0TtnSLcdaRN+tTP1ei3oD2g4+GpPknpY7DB9+EC6FETW0
/D9PGnI22ApUnI1Bv04U77LMkjkW1NAU+F7VbHrn938YgBINTIALCYDA21kZdQndxOMwH4tIeR0m
jF/w7DL/vQxEU/l/g5zalvZSTVV3bLgJhAzAPe6xzOhmUNyfUwxoqqpf8Aqgx8K51G5zbkGsIINB
niuS3NNzrrLmPuvjP8W0KoPcib/morvT2ktx5BfGMU8+kxPHnbHgwnM0qcUm0d9FsCOeGf9jntl6
/yajgroLCR8uhX80+38tOjdq7ajBhPoYQWuv7dpmuvt4Ppw54ThzwGYMasq1u+btfFCguqoutbh+
cACUI91Jg0VT7WEU7X+Y2ivKBxhk4BR+etTYUsHev5sW3FlgWtW+9lLHfPn3p+EyhbJyTfV9Vx44
eRgmkRapR8xBNm7a7tOQVllX2zjpv1+nVsk+Bwy3HZeT++17QwtE6arM+JC2jtxpuSgwOrDVC50Q
574OL0szVcCz9+pyq4CJCRdzOc6oM0XU+Lltb4Zqb/UXtvdzE/pPe4lDCfI+REB0pUn0aDgdoQ/w
BftWwiaWxf7jr3NhkNNVg9yp02EhGaSK/Lr5ROOq51wqdc8OwpG7YlYYRZ5WiJm7YAuC1w5X9tYv
lN+M5TX908dPcuZst3lRYH3rhfodOCW4iqWAgdPRQZN06JZa7MJouLBVn7lcvhnkZIqRqoaHJyl7
xxSlYqXelxActf6FL+NW/2UoiIS1AYiL1WkhMRqycBcblWFKB5on1Pb6T/R3tdzWqfXSIrn6D++P
0AjuPMDBpLe+XT113hpt1hggVCZZatrVWOsXdptTu9A/Wye6cVqnVDpsOEvfDkFCSY2SkkciUqjj
KLgdLVzU8u4TKQ/9dU7TwUYOVvsFO8MZwaDQvQKbud2AiWAVyyC1i0sNhucKGZr7SHCnVGOv1d/+
IlnlWqYMIDB10X4vtOTWrIfYV+w+8XsEVp5bqHLXlMX3f3/Xfw97Mo3mqB4pNOL52Jqjjy5hcxlw
PLcczBUh5mOCLf4pqf46pmw3IXcTwS1PFo5cYaGqyxk3kUl21rU6a921IhP3DvUbcssEcmwqlWKT
Fllz1bhNjfFM1fjKYKRfPn70c3sBLUngx/R10p5z8sYxRpP43DMHNDQiGS6lofJSdeOFqXZuk6Zf
lNQ3urZVGIi337Vx0HhJl20tn7SgXPoDd+uuR2VkXyirLg108iUjpyx7mTJQOEP6qRVWlc39VEx0
l7jGp49f3bnJSkMaRQfFPkT3SYUzJtHCFgfyWSrKrRhnjLSVnZFUD6gSFy8fMd1Uk68fj3mObuCM
XOOcCZOkP+JkUNWdU9HOlAjZVAYVGt4OJtedMO3KXu38Wq+o+lkn6UHm6lXdi/+wK7GpE2fO2QGG
ffIhk2xqEmsQMButwI4IkzpnRhfx8UOee7Ecsaj9dBhV4ZxsfU6a2BVpWkibsOzc6Yqy3OhNFPqh
3nPNyHJ7kxpj9tQV8aW2kLMjczBSStDu55zCeHqOaJx3zkWq26++FC2YxiKeE1y1Xeuo2RdqlzOL
jz4hDmDoAIPbzMnHNHpYeZg49Yimzl/an4js+vj145e5vqyTKz6kIgWfwc6Dyf36G/7aeHpV5l1o
SHE08swOBqKcQryflHG41idz35p95q+uFKixs88fj3xmLdIlRP+m/T+cnVeP3MiShX8RAXrzyvLt
WN3qlnshZOm956/fj1rsTheLKEICBncuoIGiMhkZGRlx4hwLBYqr3psSuVJo9L54jhERI2Oy7qDt
cDe+Nb7pSvL3STolXwXsG+WSaUsvl6l2FlOZ9JDPTaW/MJv6YYIZ20ISOoO51j1a8JILW9Ofv9tS
oQpjXe4jUuj2axx/lUoEYrZy8EYXLmHm6vYuXqc4k8jxROWvUfu8okeQZDcO/TI0HC0A+eHdedbn
AHA+TJrbPjzftrXQI6ZGTwtkGsHiZT/fRSsfdJDw8BECePJLZmpGp/Gg4EKwVjvlkHLq9U9pwpML
9xIgW6l/vf0Drg/Epf3ZzlpMNIMnhDVEsN4K8N5lcNck0sqOLhpRaYpRRKB+Pm+btlaXFmPEIqXg
pWiAqiZ2ZDzfXog+Hd3LYze120Cr0Q+AdGWOKchGqokhcdTh6VrsyzaB4Lf3FO2D3wThJ3YZKHCW
vKRaq7xlcFI6VZIHvi3EkgtFa97etWNoPedhLx27kOIZ4Mww+NQIjXmAGLm5VwPfOyMhlZw4XMlB
88rokCu0WMSBkhrgeblGCrepYGRIh/6up5R/9Ei8IM/Ku9PQ1vG3EFTiQwHwax+GpvQpGnvhUw2O
5qGue8jXmhIKM1ePfaj0Rpg7Q7D2zC0Y2y5qpPTAWYNOORvzpxDgJzgNVXnrQ+tDndW/g06QbcEX
Y/CDY1CPexJ1/1QOgwdbrjnel4PZnKCODSjkt4X+u6eP8SuW4VC+/RWWzg4vD5OuPIoPVxEoy/gd
PWREjih2EPgcx+JXniA06955IBpv25oyi6sP/s7WzHX7olZjr8TW0EITSO9al1euxet4qujMwgPR
neod16q9pirkvmfpjgTB9zNsjYy5aIXwOsZK96S1oORur0iWr5akMkI9ITboadFimt3DbtN47RiX
KaXhonju8uEkmcCId9Cejkz5mbCQSekXU8yjXTdG1ZNRM2sIA4kPSTEoBDGAVrsyK+tDhtuaO1OP
i/1QIhZA/83YKJBOfNPoYjxPowGbDNr2v44mqs6zhmbgNI2rX/VbuBJUIImhY4jFZqRyX8EUywz+
7W26/vCTFXIyrp6FAJ2WfiaHyBU4QnsvWf6mG9fc+DpgYcEy0DaivHUNyfI9b+iRn44cBeI3zQC0
Dva063///TqmBj7gSVK7q93iWQtJTT8mjpzGjwaQXpAJty1c35tM81rcL9T70Saf+1Ogin5gKZAK
SXIVPrai6b+KQuvfRZpePqhu250UQTTs3ocW8bbl6280WQajoOtI0qCXcnljwylfRWJYVg5EJBu9
PrWW9w8WKEGxLPJGTM0SY8WTVGQEs8oZyicBDlxldQnXN4om6yTFIjLriL/OEzkJTprIMz2I8LC1
89JO27glY2YbMU4M6+iNTfDaGfRGdStVoa5mSHlj1W0hg9sfAujkek34lrlWualFt9xQnf7YB8yX
QaUOeD/19WYvULF5jlrZ3MJ6au4LKxbAuA/xlocalCqK/MHrau3JdDXhGMKJ69nMu49vPQxZqLVk
snesABfk26aDWEZE1uC+k4vuLYEL1e50KGDttBLgIK9KcdimZW6sNSYWPIyGEiP+RErKB3MwVpjU
zCenpeQAWU3uxFAFvte07TMDb9Ku1WNlsJsqQc1P6zPxCHRTvwvh79xXmSeT1Awa/NVWvS9DSeEp
PpQ7Jgq9V083gj2shky63XbL64hOjgCgnYeGiB7R/FmchkPhtbB9OprSDttaKZQnWQ2GAycjfUAj
pVBWDC6cA1qZwIFISFQwLrPHQEQW4Hkj/afcV56loX4ZhXTlllrogvGemR5vEk/Ehen9Ua/dAjJo
x88ZT41Ftf8B36p26EIEL6fk8l6DPe0IzoURWxUtDg3Nmi31yGLtl8hX9xdFDZXxIByBiet5vCni
bihzyWgdH67+fam4xZsS1zAhW1kevSiRL7+Ouf5jGNxs3yaA+v0c3VSmQRLBzix3TaF1aWe4SamI
G1SB+Aiz3RdrQ6B3LHROqEbNlvm1eJeaLTUXSAhN0iMOhWyB/zR9q/kAdIdWc10hSeBysf69I9Ay
gcxL4WYk2s+u9hC9xoFBpN4Z0qcJByS032+79vWdNeFY/9+AMX2bd28kfeCny1HaO6b4NQnOun9I
s5fbJq5fthPiepKntqYvPA+5vgunrcQshVMiA6AyyJhAe5A0Yvqz0C3vh15B41rm1rjpYQYfYYUa
/v4lMXFHcHrBUk1gwtkuKqgr+UGtQMfSAbOxPM+RJrK9kY7K7aUuuA7QXfRPptxvKqLNLjB69HU2
KkHtWPJHadxp/n3Vv8loY/kHM6q2hX4I6jtEMlbsXseLS7OzBQqD3iSVhtlQ0cZT4uva3ZDA9HZ7
dddhUJcgkyMjBqYIUcf05+98JfHKfiwZjnaGSCg2US60m6BNkzchibp95DLhedvewqpI2PhqwM1h
tvmT976zF5R5V1X6dJMOHxL1k6p9u/33Xz87poTwv79/lgvUrRSmiSpIThcH4rkr6+pRogcGKYjY
KoXd+XIABaBYrKRX10duqkaCozfpURD2ZmbNOBUypUhHJxJhiUjj6JTKUI7rWvl2e32LhiAapFSg
Aiud4yQjORasMBpGxyxzxpDk+9Zj8jccVmWzFzaSZwQvNzBT5L7z+7HRSCfcsmJFQb8zx7eK8pEc
pI8qI1EwaN1e1XXuQJcXlgA6vLwYSBcvvdB3/aqbxozOOth4T/mtuc99/VlvTgFTYjCZ/PXRujCn
yZfmeih/wXq62VnQTp05MH32/fZ6rr380sDMHUJdKmpZ8nMYecNDVe8Zgv/rc0vOQvYCZJsG0pUf
MIDGcFeSBaCLOxEaDp/ZfqWzvdzYuyoaIn+9ngtrsxCoImJTwVcRnAMdZhkzfPK11Sz+2rMBXE2P
HwXxWggVJ4d8FxmaFHBjAYXgWTREsLF3ZY5u3hof2qKR6Q1E0APYPKc3EiGqQ5i3Dc68Wp+pTj5J
mfBEZbRY2bAFh54ACxMsG+Hkq+pyGgwVWFgpAJl36MN7Lz4hEoA2FeWXbblWyl4zNgNJ+EWrNEYl
ctOrX6jfiTDhy+DqI0+EneeXi3jUbW9Y3sT/Fjc7PjmTwwi1sbgItgUXIjm6kfDSrBToF84QW8i9
q3D78qib+UMCj4pHrA/OsV5Gb+jVlHcGKkJvt9eyZAWmOotevIjO8BxCPyrupBIWhOdEFp/l5Esd
yx9vW7gOpGC1APxMzGfQGM6vBsQQij5p2a2yfq3Te1hCmUGWbR0ZK/C8/+B3741Nn+7dIYJ/zejg
Zg3OrvABeTUv7NGATO0kD7eoRjKcu1KnWnIFEmpgBjSLrm8JI0s1WGpi/zxCCqDQE0KBwh6VNRjQ
0h6Sp5B/6eAaaBJdLqsbPF7fre+fQ/NgWXeS+KJI3UGQobEIf97+XAuHiccrs2gU+xZIL7Ow73xX
GbxzijCP73Z7KIbuxL56k/L0CPnhKYnKNYLi612cwNWT0v2E2JDml7rcB6agq0JzzqE0ETykcU2z
ffXkZOVrXSd72KGXATJEEuWr+Qc1oRIuG2V7ztAieqIz2255MiFN2WfGoZTbbsXeAlhxMshDkJYi
gLc5HaQ2iq1Y9gzhBxS1XIaLfLBO9Y8AyaDcKb1+J9TjBmqM25/w+kyTQoCQhxcM8OlV/T9uGHBV
EXc7p8Z4LLPUQbVhd9vEwqNgssHMFFcwI1NzoKIpD0YwBD30Amlre4y9Q3kk5ccM2oQYtawGSocA
AZ0ecUo1EVYC8J/q6WXBe2KV5x8e2XSn5uMHlqnWBWLv9Zlhg8c+8LdRaW4lPd0j2nqnw0poW8wI
F4qyG1KIW7yyqW09EVA8BVCZ57/yAGkvXdwWRbtyfJZcGb5RXodTMehqYE1AajIbtaIG1awIm0QL
tXvfN2l9uOVf6sJTHGcTiAaMbpI5XpX9QlOJK3pp1TlUtpkf2Q3KW9K2XePJXPImqipgtaaqijLv
JvlmE8OGJFfnRO9PgGReJCFeueqm9Hb+OSlDcUGIBOgrRWQYpCRKZ3JzdjX40P1ffexDzvotU41D
IT5L8RlmpZWLYmlV703OMjrolC2EZqTmrOQSWAnpNVGafziG70z8adO9u4tyt1FdPWRVXvorUX7k
8r/8/SA18TRgWqQKl5dCjQNWqhi15xb2vjCOtukaEez1XQAAbGrCgB2CdHp+7UhVaah+oTQ8S4Jj
oop2XTZkdO1DErtvvhJ+iyRluxJYrkvN2ATtqjMmDInpvLISeKruI7KGzehg9Z9j/wmYH5o8KtAk
bxfUX6KiPKrl4bbZpWPLQJEKApb3HtfDbC8n4jRlxB3k8iPaLUjc9HY+rKA4F6+D91ZmiaNpKo00
SCJ+bg7xt1hQ1VPietprUSCamY0S4Gt4G+1g9L8EVuU7MtKCK79h6QqcwpIiTc1hBjwuF2poUSAJ
1tCcYYCEaG+XmNFBl09KuQIWWnIdU9FFGKEnXtg5QEmBZeJ/XUc0k7umiw+VbDl6RI84H548TXb8
Zi0eXidJU2+C/iQQJWZmrkqcY+aWMUQs58gQN137HJanBvFfsXGhRV0rny84zETGThWCRIIoO9vH
KoeSsXWr4mxl6q7L24Mo9w9prv59mKJWC2Ke8gDFlXkCUZhl4+bNUJxbCB6Qrwz7423HX/JJEgXo
FqyJf+AK41H53qR1lBdnKXyJgTHTnUCl8wmFcrRqH6XG3GoSldpk5ZzLUwlgFvN57FLI4QYTpyzi
0hHdyByU2Cqrc9BS8ZZTWwcoV7jhzu8/le796B0k93Orf3VRyBTROoYPSAo/mO3biFqixIMrnnjF
1N993KNnWtp58ai2K5iUpY/87jfOuSH8WElyHZTkuYk/UWpQitCuxLfbH2DNxiwmGDSl/VKpK2ZU
n+Xsa6LUSBeu3BQLh5G9ZlSfzFdlrmT683c3kcD8adsUYXWG9617QjFScNDeU2x02TMb4iyGDlvh
bYA671+8673l2VeWcwbddUjdzkYCL416VPMnaI12fizbk/J7vY/y8+h/vr2lCzFu4vKgwQBUXqOu
drncrtUkrl05P8N6uQmKr5Wi272wb4Oft+0sbSvPCcmYEFLMTcw+nQDCp6xcAg5E+rYmvZhobEPO
U370s1Ow9g2Xott7Y7NFqUOA6F2DMSl/tpIvQ3H0qp8VfAGqtpKNTX/T7GQSPHn+ERAAHM6BWHBa
iQZkVwzmBZ8KeNHRg7y9b9JCvqdAjUOyB7jAJMO4/ECmBD1xUum8w5A0gN6n/FC41SfFL5761tgY
QWtXTfngDgLUecE9klU/B95P6CHZtHyPYWRt0C64C5LyZ67qZyBAKwiqpR2AtXu6RXiU8nK7/H1q
beh9jx7t2YBvcAIm19HKFix8TZg7GOUAHMRM6TypRnwYDeZSaJmwhClv0IoPZpMcC4STDIi4tkPV
b2/v+cKZmKhCqDAC5ptECi6XVMkgK6w26M5uyQRR1YzfO7MwNkEZnfqq+/33xpiRA20Nn9qEGbo0
pih5bSbI+Z0hknUMP3luQhBoY/zSZ2sP0aV1kSsasBkwBIAvXZoKK8Gs9DFpz6EafkYbfVuH8avZ
m3DaKv8QzJBFoKvLjD854lzcwmJmFEKirmMYC/Y7sekee7F4lBTvWABNOnFz7lspetJCxCHjZMUn
F+4JZuYmVnqyDUYyJo96F8MBQYhl0g3duYL7N/O/iarjhisYhqXN5H4A7QP5G6/LWUDLR4ZPLGAx
ZMHhCZI0yCiib13UvlrU0W67yFIBgQCNl0zkWNfcDJDSigC8CvE8GkXyubOSSbbd8A4evH424uLp
jlfZcFePkb7tmBbZJmlZPJe9Ja2cjIXDPolj0aIHQEMXcLaxKfwhoF+BlUsD+bdV20m5W1nrwkVx
YWIW73wo0wyQz+O59apNPXwSE2VvgGWZFEf9PYOrm2x4gQp+P/HfFcou8KsNUte2qB28tj+k8TkT
9ZUftfCtAdIT4VFSMEGJzpZtmGmmorXGwZGzh8TIjrX+uYDbu+rjj7eXv7B6WtXgMmAdAPdhTB/g
necCANDDPhYIPR4kuTVDUuVGCR7N7B5Bmm3Ur7QiFy4XGsdMLUEUaGmUti/N1bDpMZ8AKYDXSwJM
PopxjHwEhuURYmeAKQJI1yHx7r0RotMxKvyVQ3R9UIErcnkwQABoCuzHpX1B1eouabP2DMn1Q98y
2oKno4NgrlKXXXsu4APopWjKA8yS5h2CFpLLsrGU+hxCVDZoz7n2Gle/te5zMhxFaIW9uoD6ONrk
0GU2Q7kd3HIX/30Vgh4ptQHaFByfq5oq6X0qTHQSjlB0tmkWG11bmTBf2FCGvRlS0P980vm7DgqX
qm+a2nDkHOrVptylmfyixelfxwGeqdzEzCXzML5q+IpdY6l5XBhOomkbKWGYs69Xgt71SYAICZwu
L0eGPEC5XboGJPlo5bi+5QCqfxxUIbKLwGptXdB/BGZzLC3hBJRvxeiCl1wYnR0/SsFiVpWR5fQF
kGhBRHL7cPuAX4cShgQpxMpTlwfI0+y6NwNBdFOIFh0/TUs79bRtkqXnqlYm4t+V5HTRFqyKfzSd
pqB9uYWSHiBVX3WCo1nfq+aLpnxo5S9CsFK4X9iziSXp/6zM5/xlZmK6KsHKiAqLDjm2mJ9u79mS
BYZFaOVQ7CILnpz+XVCs4jqvlDZ3ndjPUCQXH71Mer1tYorgl3k8METgXibQelp7+uzDQ9dcyKlv
WU4R0W9AS3OT6NJOQz7FkD14katkpSy/9G0MsDQWLoWy0jzywgIBOanEmiRB3VQdyuewhirpufBX
Ps/iyv4z9Kem8W7zxqSPm7bHkBC8yN2zn1VbxrMgObYcwV0DFS4Yo38NNIi4QINqflE2LiSmAqTY
joLYdHEsAOj5/ucQ8Q8t+/uDNIHsCUMIkgLqmjtFYQpe+GfeRkHRI/mRpNkdHEsWjLe3XWOh6jNh
oWlJWX8Y/OaprGzUSmzmne70sBvBwBveR3561+j61o/6733XiScW/iYjd9Pp6e4frE/FRx7pE7fS
nFNU6+AcM13miko53UX9QUPITzyLw11W5Khs53bbHN01xMjCd2R08D+jU3B+5zQ8eXsBCl3D6Zth
I0bNpuZW9nNUryWV/79y+BbON0BzXreQVcG5dPXA00vXlyDZw0UdXfhaBGsIi6XlAA6YZnzg7KQ7
c7mcNO3NjO6aACpPt3P3TfM6W9P6vRSn+ygq9rc/2fS3zWIJDvmftenov9u8KHRNCJVNwfFkqbFj
D+EdL7ovrb8fm6CSIsOaQ6tbhgVldpUkKZQkMRBvJy/HU5NXDwE99Shey8gXvg4gmKm/TX/2Glsh
jgUySJlpOiAbT2WW75LEX8lartNQeCdABTDTMLUz5idslOAabv3adSxV2FjqW64/Z/pesc5u/NWt
nqpxraO14BDoVBLrUYym9zt/CXPtotBcS965L9F6aGrTLvz+iKyioORTQ2Nc8fAFl5jQKdPMxvTv
Ocq2CobcHFAROINZHjb6kG8Dt90NUlutXCsLc8dU2HELiE7Bj1xl9PKIjoNRgX7Iem9fGfkDk+nH
BhGSxJQf4tRApSXRtlTrEQggG/YlpF0A0K8CYaf0bHYI3v+O+bUTel6jjK3rnaHQrxwo+TWUQBT5
2bLgeM/RM9iRxeb3as9lYdba59jT6/sRMLKdl4P8U0TE/vapXPKxdxvz54397lQW03CcgcL6GUjM
XoTMto5fgXh7HroEYJ/QW+rGlat3oXY3tTt4tMGZDPJu3vjICrVMDT3xz5ZZCyAnvtJjsg2p+NDT
KLbVvK0ORpflG8ksvH0TWbktZwETxk3T2kWZ9Fuxyott4DXBlpRF3YZhEN/zUin3lvr3heDptzIV
gxYp1IzzfLtGAG3IwUmfM7N71uLuhYlAx9OirWXlK3np4ml4Z2qKOO8+hdR6eiTUoX8uDIXY+M3n
hQ+X++3vvZBgMX/D1P/EazNRL14a0dECEhNTcp1Ov6/igWlMdxOFz7G61pBfiiX0X4FLURSBD2O2
mtRFxEg2XdfR3EfBOnVSuEVgmTltx1XXOB0XbbEgiqE8IsAPXy4qUHoxbUtVYFH+o+VT+82f83pg
UALx4LUpncUdnBCJU9kDzPdsB/MiFi1OquCAc9rlYbLLVfeTnwk/O684/MPH4uo3QUaD25pn+EFb
IH+oiq6TQGyneA9yNexk7yGm73Lb0JLrTTTwAKgoWF+lGrlad6rVdq4zCv4pT8JHb9CO1eCt1DUW
KnZQEL6zM/tQXUNt0rUa1zF669WPgm9dQGm8ka2dkoyPQiBvMkavskrZ16J4qJXk8+11LjkK+2kw
3MmuUk26dBRPE+KUAQVu1AgCk7yzhRy+U+EtRrQy/XDblnkNQ2Cx74zNFpvpfY3cn+46XspwWoxS
JBHe+Ik6Y3OnuG1wKPJa3yhFIG4ERUJyBzlH9NfKJEQHshpsua0RYaFAtDMGOfsZ+MYnATkQ09UJ
1GP14OqowFtDLD9oUh1vS14Z+zoWEEYX6W1m1Ls3AteHrY21tU24VpgxSb0XPYrcU16V1n2CXtTG
QmHFputnbdKoco+l6Dbchar75MPou3EHybq3vOQbMnTl/djU9Xasx/DQ9ajEoUzXnYpUzZ6Qdql2
boqSoJno7mMZxb/7Jtg3QdMgVN8l5UYM9fZJqKt8U0aDYdPKd+HEr+qT3PA0poSpDqhjxffhaLVw
LAzKJnNhSPb00ENB00uOURt8HoTa3zLKyg/Wx+/coKWdBCh1uHBa7cdRtey26vyDOia5tFH67jeC
L9329me9Oio0najMgTEkfF4XYBSXTWtqjJrCuWu/ggRLmhXPmULjRZIwmWD6bOoUTBfYLMLUIaN8
iuUKjhj4jT2iLymY5YoN6SqM/TEyzf7ASUoom47Ku9tmdCuZAkJIJtIzd8SAe7rnuezemZD07Eev
87+xd7Ft1nW+yZJw2KeiXB4YQw03mpQHP8S8lrZKgHqGNkbRYAuFtcbcfnVaZz9x/txqUzktq9g7
t1bxg95zvSua4dkQpMexKDdIfa9cwMv7/t+WzPZdF3t3lKLAOxuBv1NNfxN0P247z+KKNJ7mvJq1
a/4ZOUfgK/cFwdH1T4MlburkXpO87Zi/gFO6bWpxMZCJTA37aTBpthivU4MEORnv7IbDW5yoH5jc
2982sXgU/jMxL1PDAKlojc5zQfMfrPSjoG/i4F827J2JWcCGmbcMu0zEBUww39XPBjVvA8Ro8DlQ
jb+9BCd3I32A0oa85eq5ZdQ6BC915aFoBFAkvZOH37X7+/aWLTrAOxvTV3t36nLaI5qSNXBf9MI2
GVpb6r5nZW5X7T3CwP+yoKnLyIOHQDJ/CctGHJgGIwBnJoO3nvy1S+R9Ibr/YEXiYcXLESSObCqX
SxohvVWnkOWUCVpXovq9CvpvYu+fbu/ckrPhxUycTHNBJESXZlqyYznvKVa0eYu6ndAcpR7Vnlxb
27WlwAgvLMRNhGCAkbPAmHdo8AUNZ7QdrCfUQI6ox9/B2boVO3XzD2tiTIcLZWI3mj/wiRJAg1yd
QC990f2frnH0+5WUa3HbqK1P/VFZZWjnctuKQlJ7wEGCU+WhfxqYVTzoCAEe0qpYe1pM4Xh2bclA
SbkluB15ss0cITYZI60z2vVSM3yIrESzm8z7PKbBB+LEr3IkL+9N5KNv7+GiVdDxdJBAgVy97NGw
E0ctqiUHqr2dJx7CtLe14mPo7orxfgTTfNvcwgFmOBLGaUriNNHnb1fNdD2hzSzRcbPfXmrYZeDa
HYyCinFfgLu8bWzy6asdBdwx9ZMYAJ/7vCsOTLCGqeREaefeGwqvgCFo430pASNT0ZcdUmPSb9QD
Ww1R+b5tfcF1KK5O7yn29bqUDIK67CIvlJxWqjei/LksX1xfWFnidRmZ9wDZOLcuL2yqXDMH9cLc
t4JKkhxTfvZH2W66OzkTba/dh8bWc5HQPVrR99sr++P1s40F5UlHmcyHeRhlWvq7MFy75P5xXGiO
mkXFjgFrZkYUwd8FRS0eE7FStvA2vUVjUra2UY7Voa3rdDOOdfXLLM1+qweZ9GTlfmlbudHYkajX
B7n0yy+tUtUfUhTQbaUYoseuqD3khQX5RS5QQJQ88jlxSHDUog+ey0H/0g9FcuyNXt6IYtPuydqT
jQFuKN5mMQSWein6e2GM+l1VDEqAahYM8T2vDscdBbTQS4gtCilf6/ssOB69l0nhA7wP7F2za6ou
/JHx/tZ0Yi3Z8nqQlF9IU/eFk+cwnRdfgKnd/iLXBTqoBd5bnH2RWBaErMrQQnRjCwEic2OENJrc
YFdbme0m9/KwV3izydL3Ptk1+t9fLsA3pukocuFrStm+MLxcFmLTKSbJwkK/d4PqtTODlRO15Owq
xF1A0wE1A8WZObtfDsjPCXS6I5QBrX7nFhVEUwQsIbN1/5sc3aWqZgNpuL27Cyf5wuwsMgdjIATN
WJhO4mU/lCH63vbBrk/+IYHiTUTAZYGQI8/DlRHQnM4H2XDA7Ni5/NIGr7G5BmdeuJ7pdgI3Afe2
QOEocsoMv6cHo7bKLh1QohzlTZ58q4Ld7U1TFy0xHQT4lIv4ik1Oy5QmDUXPcOjj1vs+hPQpH8f2
TUkssBJ6UH421EDYuxJkXDWiu3uNQc5jiPTvYYDc0bNZANAcQVDuuiAtTrD75ptGQUU11/zoDlXE
9E4PKLl2gipvRpD6XzQ96zd6kSOPWHPgmr7S92FhaiFv+i71QNuG5UvdjvqvEAHa+16LTTRltWhf
oR58JtfTwOW55kPk6+0GFWzrEGZG/ySNYXAaLLQm+6oJnmqkjnnOSZmdV7rwGJYgtG/v3cKlTFD9
b+umP38XX9WxFEZB4CMV3RuDFmr1UOqK3VR3+fjcJfvbxha/EzxpOB2QU8o3l8ayqO90wq7utCET
Y8kxyb6xQLuTXm7bmYLe7NIAnEDFj7uYGtk8naaDUYZhperOiEq0L321/p6vgiA46dtRNeWfK8K3
Tg44WmhDOwVzfnr05AlrNG8L6QuDhIzqQjiPgtc8uW1LpM6p1roO05GbvG1/EgxPWWXais/tUub1
yrdZszdzhLpNxKZCR9gR4uZJKdVD6jVHT6aABKt2VtdrrYUpks2/0fv1zV4JpWt5ilAOruPWebkZ
eRs/u77xC1lspGGH0toHZQxJsORlW9Eof7dC+oUJDO84GgOskbBSvt32maXIaxDtiR4ERdzm0jdD
May0vqeFp1lOJ/xqG+Bcf5/hg8H7z8Tktu/Omo/unJGImKitR0V6ieuXzFyZ+Fny/KliOtUS6NnM
vUaFnly3isB1gr74GgoQTJhGcLy9U0sFKXiXAEkw8c9ezWuzDH5XY6pbrtNCDcjEJ4Ouxw3j8T6c
fCGS1NldFeOrQXhwoXLMB+ukC/WuMdxPcawebv+YxQVTp/nzpgUxO3OjLlXEVsliKou+BOtXGH+q
0OK9bWPJNSZkMyOwdMGuaFyEuiw8NZU5GtoEx0Wqs2jU3h5R3voHQwCFeKRT8eZ5NnOQus9NNIZx
ECN5bCRlL0Xxkz76K0cd1u2Fw8fs5f8bmmU3hipKXleNVNdbJbgvIJbfy2YQH+LO/cTbfdyLlGVD
oVQekUIt9uOguKe6afPd6Gr6PvWrcgeNFqIvUlvYTR5JNjPIPxQqz4cYqrG7dDSabe1S9RZkN9mB
g2FuKumzAwInaKQBhsdWrltf5KivHhIz1bZ+lVG2Jp84xIYY7PIBQbyyjsttIQfVJi4kBvtjSuGp
1bb3cdAHJ6u2+swuTbWwDTfTt8Ywlps2GLR9mmfpXe0p1l4NRrTciz4GSwgFndDHcLCBPTxEGRHb
C6vuKPqhYdOEG9/MweDiRmb30JeBdgwlKFJRJDfsrqrFF9WgmjFSXtWriLlicXgSXY9hOm18S/iv
nqrWSnejMY6HKlG/GHr8vYpU/pYirY5eHD6oYoJIvW8cmn4U0SkoEPbo+nijFF1q97nCwOXotQ/B
EArAVeNhE5vMQZqNN7yIBblHDuvnpsxDd6sbI39ARWQHsUuzha8ve9NSv9w2iAJtGz2LD2WTqRtY
evoNkJL6SQgU/cDMvb5rTOarAK/326DULJQh81crMjvJHnH8XdaXCRrjdYMsk1vQhqhyqjde4D0a
UR5si6Af7R7giB0r469iMMZN2UgiUp1yATSlrO00In2i0dg8tWkm7tQeTr9hkrKWE7W9r7pAApfW
tPxI9yuCCvKbG7bSnVUanbWBlKn9VqeepG1TdNW3GnOnVh3B4kmCuWdK9HfStr0NWj/57TXCN7kr
08cxJn2rrTR4aQaBia2m6zb0Mo2NGNT1jnihfkDX2pfuOvdDn5rW2RfQjhu12uW3DsY9AsTN1kPY
ZeNZNE22WTNqD1EaJI+JL46btsktBFXzeiunSf7my0ZxHk0kyCdXSk89p8YWu17k4ROQpElhbhtI
QNP1QGB4LwYiUIUy+qLG9W+jLJMns2mUDfUs+bdaeOZeTTzvgGJW92CFirltSjXf92qWb+MaoSog
8pUTF3XIKfLyfVpU7V0A3RLD7mOV7nT08bYGqcF9pcEvSBGRhfZJsI3F+FdXus2h7fzgWQjRLINv
xnuT9U6aKNtb6tkeXIwnI4uGQ5KXhQ2tpH8nhYJ1lMVa2xij7zOtKpmHrJL6bSZ17a7IS5UGNJLB
Y9r5p0Cp8kM7/m4Rpffx24qy41YBVLtSdljKS6giQmVHtsPwxyzAi11rdHqWuU6mZxO3R1PYVerD
ki7+ztz6ATH2n7eD8FJsnNrgAMqZwbiaiOrBfZQeo15O0VtHpQBwkvXVMStdooK8BjNZur6QtwJW
A5xaJc27jPhNGcppGNDkT9RmJ5fSc8X05coOLtj4QzMFYptOIoKAlzYEURrzxBzDc5BUdmdQCRle
b2/ZwjeCH08DAgWzB939We6UeyV61wFDk7lm3QXWR1CF4dhvaoOaTP3jH2zxqISyZGK8mHfae1Mw
TX3IwnMbG9Bt7vlfpBD25OHbNF+5KBfX9c7W5CrvErYgVfS8I3afFSBjsGqHn8dWpLtR6/EGzkHN
zkP10+3lLeQaE4s9JYcp0bgqNAvi4Cn1EIZnPw0OovswBNld4H65bWTBxZn3AfPBsZooS2bXv2wF
SkgCGTIfBgsuwb8Wf0hut3OtlcHwNUMz1zPbwDTjHNdTpJ+m+TkVVNstX7VspR248J0u1jPzP4aF
pDRIRTx8/JrRws7h5UmYxdC850r+9g97R9kcSC0tqCsAhjYkeuozMnlGH2IA9J6E/ivsCP5LUQVw
jCj5mrTygkegW6iTaP+hGFFmH0tsYC6GRzc8d7ILbCp8Ck3x9D+knUdz3MqShX8RIuDNFmhL2yTl
qA1ChoL3Hr9+Pmhi7m2iMY3gextuFKHsKmRlZWWePAfFrZWXw5qZKYqc+bqksqjaqthDBpXygpaq
eldZKwdqqXjIYojnAPwmXrJZhptBjF3DXBqehlyKudeY9pQDimmxNg73Taa0DtdgBGA9URMnbBJx
o/ZWuEm8KFvJtRd9Bi03Ign1THMuGtZ1kSCHHevtq6ckupebZzc6KcER0uMVSwvxF2Dov5ZmUaRM
BH30yjpEGZKJCVdVIyfinr/ultNFMXtOY4QewMSoZFHYe//5hlZo3Ao+yFMSk3X1ji/8HBt3OwG5
Kq+1m+R3tSa7tuAxU0eA7Zu+J52W9ybh2q2lLhbAhLrqDUzLL33He1Mr177Uoh249Rldm1hYjdn+
yUrMJI0Kt6tYlZvKfKtJktcmNNZsTN5y5v1J2BrpGHOD1X1pqy0EBUHOk3al6DH90tlHolQ/BQ6N
ag1KJe+teIaverGrBCdNG+mY/InqYofCRQnW5ro3LBlCdQLWJPp8tGtmywm1usgaSQtQlnz0lT9C
86fuDUcd1opUa3ZmRSO5NKi8QhdLfP+ZxjdZ8KtsN0a9BgpeOEF/O2vciFyJF/mF2JReoo6wynXy
sHEt386StURscSWw+06zWiaVk9lNNUpxKerR4J8CkFe2LuYHM0w/K4ZwEPIP04kwbIQY+T+2ZteV
PBRBVHI/neIWbSNrUhzKB8HdyJo7bq87wlLAZUxvks8mn4XBa3L8M8cW4tCrNb/1US00NxaJc5CN
b2Yl3MhpttF8/49cidueGqrtGta2dcW3SHU/Xvd69xumvT/7DWlNiRn6Sf/USq3ulKm5rYL0iRfP
2lth0U/OFjtz+7EaQ9PNRCKSqd9xm4kOAhbCypYuGqFiTvGSNAAlhverMSM1cCuvZDWC1QGIC+6k
HmTQ9e+26I5nRqYfcbZlDePPUtc1/kksToryw9eVvSwnjiS/XLezFPfoAE2Uk4yuXNSxeXTKuTfA
CJnroZ1oEiOk2yT7dt3Iwt2E0s+/RmZRIhNjKAEgu52uWq06icGNINwJ+SGKfzTFz7pd6VCurWn2
pqqjovJCD3OZ+MmFB9KQ9pqyki2tLGkeyRNhTE0EuVmSJm0GoT9Aj3coxGZrxs19pSbPZafuKN2s
xPVpp+YXyNlOzgml8wJUSNVHmBW+e0pjh+7Jkk9h2u37qrDBOlz/cCs7+ZfW58wLrW5odBHdsJM3
CPtMGH0g/7ILmUuzcjGuGZq5e9e4PbEJQ3r22/WfdJPqzBr50aKNadSO4WXu33mnvDRSrw51gUtE
Ve2gfyqGr6n78YfIJID2j43pN5xtmAcxet2bLky4Vuak7duofaqanTjext6f659mIX19Z2kWUxWj
8jot80jXu209wogEmliWWiekVFX54+66taVwdL6u2QkGP6HFkmAGp166C92fZvgFUk2U1n5dN/O3
yXLh31zBk1T89Pid3cKBGQ7DOPlBjxKNXbdtdl8qVJfL3sgdGcDzFiS0CgaP2mKXW7XTQkr2XW6Y
f6+F7JssdvActTT95CLUnpI0aY+DqL/1HqlQkDEpZFi1sadnYGylVssdUwiHabskO4yKzrPNAGrJ
EQpeO4c0dFtZANBNQDV2q1bjTk9c7ZAxJrlCYrC4u4y8k7ejkiDqsxulaBrYWUZE1uTEOnV+dpuh
olIIoxNG6o/rO7zoNlAI0PCdhDPmtSCv8ArNaK3gNCb0nYEA1HdtTR8DnYj8ti29wDaZhF6JWks3
JpU7Q1ZobFwWuaKsVkORzsbJ9EcYNwahs9XUWAkhi0YYRyezZhYPzfj3Rw9msLQcIr6zWvwMobZI
25/Xt24xfpwZmJ0BgOaZHpawDQeecZjGCSNLf0G1ZXvdzKIzTLJbTOOAcZmn7qPWGhmzJLwWx9+y
Njg9Ulel/jUdxRVDi+uBUwIYDUyIuN37DbMqxctJCcITsAr0dqleR5Kjdd3m4+uhvQPMkHY2WJPZ
bZw3fedGSRecKlidqDMlTEmM2qapZPu6IWlpQQqTRSIK4KCh5lIjSpjnstfj26Xf7n03/SRUwPBa
IUxoI9O4yKBEiJATTv19F48oVA52kRj3kdvvGXTbG2sDaUs5AoU8wI4QByIbPv3es8vA8nU9ClzT
O42i8qg03bDxXV5gldLd5LW6sZr85LnNa9N2h+s7sXTI/8oZ8PCT4Z2aGe4EEX0lifE0jsou6fqN
ksm7XjYOsly/lN2ansGauZkjjXLSm3mKOR8sR971u0gXNroiO1oyPNLP/A8cCgoSWJEmyi7GRN9v
a9TmjJ6Ogc9jMHwtlIg+fUT5V7C15sMsIWwQ7Ni8CEGA8XCf+W4daQnU/1QFhuI2qr751pfrH2rJ
Y6n6k3lP4ym81d8vBS7jxDO1IDqlBbe32t+q0nNurrWvlyLjRPkOOx6YFUoC763wfUjuzSg6ae7P
1PvWD/vrq1hKSs///9n395ooTCiQR5CA3HUwJRThWwzPgNfc8oLOhbXR5+m/m+cI5+ZmcRi2lUFy
62k5amWH1auP1uRIZzla+Thr2zb7+LrR+GVQsSwz/1OOKdjh1+v7dimLPl1V/36Y+YhxKk4ttSyO
4DC1DnV7G1m3gnsU3M9Z8DsUe6dNn+vyl2IdG2mnSMJNu/blLv1vYkaf5lsoE6GcO1tiNoQ8zI0x
PuX5azs8l8qNrH347c+dD8XY1Briopmj2kMv6KxCEOJTEFfkaClzX8hipWsv/0sfRFKciQP0kYCz
X7xjda/Qx0jzY6ryT4m7pRn7FAdPPTD9pLpR69P1L7ewb6CyiApQ+jGAMP9whiGMQa6G+clobkrf
spvGt4Nh5S2xaASUPnRhvM6Jde+PbWYEgYDiY3YykOE+REHcvqpB2HxWu8L6cEilRESFFRpmukJM
Ab83FUnw0qCakJ8yDyZk/TgMp4yG+hqdz8KKVFIAriYRZakL9lkQ0oZR9CiHtwLt9YJCuyaV5cYa
pfr44Q/EjQvXHFnUZGqWUWtimGhKOGYnmcJWxBAu1JJOB3T3uplpX96HIsTtzszMriLXCGAIUDAT
5V+KsqdDaNmy9uiKt4JwUoTa6YaVF9JlUMIiDKTo6k1T4epsYbCYiFkyqukpKH97yripzbfrS7qM
rjwMJMpa1KfxhzlEk/HQ3pDrVniUrRc1ZLRV/1kbhT122+t2Fhbyzs7Mu8HzWElTYUfVOzuLX4t8
xcBlVsJCoEIg5sAWSTr93qdTD1WaDk1pCiQFH8Z0cpQXq0pyKHzaSrlWcV8AjGOPRhJsdNMrZx7o
6qxSxUKetJIlBpVLgEPJTmJ+vs4/98Y3I4b8Lv3k5mvUiov7SLl6Or+E2b93zFmSOcpNYhVWxNhd
BP2tPMGEPn6WuCBoLdF/hPhj3uYhCEVhHDA1FicicgCWf2R8qDpK6bBG2rMQHzisAO5ZDD3C+dMH
ncDMV6OQKoPXvtZ1to0U65YdXwmsS1t2bmbmGXXSqfXYYqYQ5Nc2UF+GZu2rLDmfTOrIlB2jEizm
vfNVjRJmmaL5iHJM4z/ypgytTZjdZH5wlJSX60dpcdv+NWbMeqowvuVWmhnUisdo63vaVwbY7bZT
3z5uBt4kXnA0E5g3mZ1Yua9TMesprqv1s2WUe5CmDjC8lZC6tHOM6sGlRI5Pp2y2c4EYtG2V8XEM
GXhRydStmzzXYn8MLWHrC+Fa4rC0eZOuCVcFx/cCMKs1Y6w2coHPmUlo641/kIX83tTWRu6W4irF
g6m9NAXvv5Wv83NKacsYzB6PKIVN2Ll2oz41nb8BaLWyg8uWCHoGgyuXRNWjGqPea6Dp43WkkKJl
F5T1s6ram/2X6x5xSRKBK0A/ZJjwGvO8n8fYzM2GGnyadxqIrSnPa6Xc6YzA2cEOEspqE1DDyv6D
LAKjDK+AkdVJ+qYveraTUi4wQ5kxLm1Z9wFqtmlx65trhFtLbnFuZObsrTjoYVxjZCw+tUYJxcHR
GNbSh0UjyKAgzSsR7ebVTtg85cyCKOHUKMFj0w/HJu1OLTwFK59peuDN0hQ0Q2GAg5qMG3EueykM
cmECssdOLlQQhaJKX7g7RYhOo9Y7wzC9NFQnaxt4zZl7cbuNHofb6z9i6Vyf/4ZZ0PVVLbBKZeqa
dbdh9iqo6c4Y9Q0sBTZSI9dtLe0rNyGcOSApLwtBkHKichKOqFpJyVPX6/cCvIEVjZnrZpbuEW5d
YiLjaLA7Tj/jzBGLkXtDolQHZmCodhE0kn/kUoND/bqZhSRTA7Q/0Yvp0wt+2tkzM7AO9KAVuUtK
lYCbSfs0P1po5njg7X0o+7TspdHWBsSWgsi50dnnEmo5qWWEek7mBOROfYpmr4XvOr74n3wsXqDT
ApUJxDUL+FXipl7mV5RzzOzeF3glWlngBFbz8cyZjPYfO3OWT3AZY6O0dFThW9jAFrzx11ihFsOh
pU04Fein+FgXX0roXbka/VMv6rf5mL+4ifmYNoIttt4J4OUnBliosOqnCFVmISxWjtiS21Mzps4+
9U+k+WteNNvBFSN3+mb+A8/tE+xle9dU1vgkF+0YEN1RZeUFPA8nQPp6KscdRGT54NT9n75+M/I1
bb8FI3g1g2IMegKOnecBWei1KqKydNJkyKI04ThWaOBF/fH64Vrwc8zoMM1xMcOlN/tkHnjsRJHZ
s6A3mOzoQb3pjic8ec3v64YW1wNUClQO+PiLOZU297sgqwExTWzrXqvsa0lz5Epf6UsvmgFXh4Qz
xP8XEySy34e1PJA+5fANG0PN+M+vVv6wHDUJGkv5x8oMx5R2XeEFUUBNX6u4Gi1b0IH5p2uX8NKb
ClkBxuyY4Kc6NR/CFUrg9z0vuVPYfLWEeFe0rhOr+QZ2dbtlFEeKXiS5QHD76frHWris3tmdLtSz
kOuh+alptQ9Oi666n/mMK3x2s2M6Mv3gr8X3hWuEYji52gTBuCwyD20/CkUL/TAVi+9xkjpV0H3+
+HqYVaTtzV+gODMvb2qUEHV1FB6l+lsJp7ZYPQ7WT9olGyH+cC8TB4eRhUuWl9yFVFJhlJnZhoV3
Cj3SQBPSHHc7NsGhGEfn+qIWXH2KcrpFFwB0rDpblOqpvO8z1T8lQ7WNRunQUL+0Cm173cxf3sBZ
9vTOzuwqTPW6yTNP8U9gtO5dQXMgNtz1YrUPimeA9XtFih3VbZyWrjvVmUNl5k6frXW3FrKAd79i
dk3WIXw0zI5wfcG0rdaZk0TUHPvbaPxquR28BuA8x+frS59WdmXl2uxhGVZSMkohmYehV3bQPHjI
MvVNfd+U8l7LupNer7xkF46CQRogAu7XJsDsbJFdGhZ1mps+QV/ZRHm1qdaeLCsW5ktCF0lpldoi
2wju6SLaev12fc8WvZLCMOORjAxSo3sfOvLOgndLgQbJHbaecmvEL+qqFMC07xffBY5LwvukujLH
KrZq6bkUp8lvw9YWm8YexFNoPQXxXSq2N4nROMyhO6G78txbiIrT458vRCmfUtMs6hdCKUATk2BW
N7wDdLBf8l79HLRqbXdDrR5DwVt7IS2ZJL9WSXyZgL6oPXWoAeVGT/Zkaan34OVlclN6grZl/q9w
wna0dlYXZX8+/gmJlZYoUbq55C8qK1WuoNXAKExJefmTgt9P11uJk0t+gs4BxDQTsJk/7/2kkqDQ
YDrOA9T8s7YEtN4+M1+y8nRY8nY+FQx4YO15Tc7Ok5GBM8jClIxQfA3LG79Yw/8urWLioZw4HqZJ
kpmBGhxuk0Jk/ljogDmHnC4sYwR3TeeuDTEtJGoknP9Ymhe5stFXai+DaW/q6Y/VU5vUDuR7dqyt
9HaW9gyADBKrgGTAPM2XNIiu3g4cYNPLIsRuB/MWfFC6kmEshdYzK/M4lGix1STTE9Uw41dZaR+y
Rjsg0PXiReaBW9yxot/XvXppA4FgUgCAIRK5ppnD6WMW0ZGhPi03oy2JD4nErWFUtiltP25oKjup
E7zoklyqFeIu7DMMuVp+42aea/uqsGfsY+Nl41r5bmFV1IrpKU0UFoBMpn8/z9RgzKzNFon7zB9i
u8Y3MhlRMa99K6sf19e1lI3SHJuSGwheqYHOPCMZw6hx9Qq58da9M8vsTSsax2eyGWzHwfPGU1uG
N1aubuusXcu4p/97FvLPbc/dX4/7QPUybI+U1JT+LqHb1Im3tdBtU+21KCGd7VZcdOFsM/oGeS4d
LlY8H+qr0s7qLbcE/GBoMJR4ttppm9haK4wumqEBPbF0EXLnVRTmMPtAjEYeeop+IzUSauDuwVet
laL/woEjRE1CFdPTiJLbe0dJijav+KaUvKLE0Yq92x7AU7e6aWdZDvLZWMlOF24uk2crCSoJjQSi
8b09JSkqsUqViHwtc4YworQMIlQ+GL53KI2VI7fomro6CQMZFEYvpgaz2i2L0Cqik5h5MOXmjh9b
tt9KDnqftsxkstVAOvGWaGu5yF+g89wxKTNP2T4cuvx5v06ezYZfyWl0ogtl3KLIENt+Waq3ddz3
jFGIKKoouUnBMcucjuHUnVoWv1qtG25MPfkr433nBmWI6p5vhM8AEiuAUbq1LTLzzTeG/KbpVMib
aX19/KVsTv1uqM1BJ1wwtqWy2WhmlUfEw+hTpg50g1QYwLK1VtDS++Hc0DzU61GWo8vEtyl0q7cz
MThWRXBnRPdiBtVfe5DU/K7s0g1E8hvYTnaCFh8raH+uR6+lY4bjc4VCpsxJmL2WlLJQYnw1OTXJ
eFOimgdGzpN/XTeydMig95FV2uo0iObROChUxc8jNzmVfbFr4maLhF2HtFL/h6rZTVeKiT0kwhog
bGHGBTpxsjAmnaDKsdTZWetpWhdmaMWMs2aOAheyp4Pwjt60ILVr4waCQauFxzXeGcXvoK9XHGnx
AzNazXQ6j2vGk6atP7uD6FiicRl6yUmxKltt0gMUZUfXL4AdxvKxs+j8TiV11bwZ5fZrOsi3Zh/e
Qy36dn33l+5C05z63fjbxCb7/nfU0OI1SZQmOBqyZ4kmulvBq/NtAJTJ9j0l+7hLIX42zcDSOiOs
zkKqkCJfW1mIP9V96tAydALjWWo/fXhRU7HJtCYSQOLFrBRjiWnSDz1xuwrpmdF+tOtJ1wiuRRtC
rOu2FtwXMyA1p7fnJV+80kAnqvWAiELlOZC0rZvf1fGfIr5vku8wdq3cEJfiChNf5L/m5leE25Ql
DznMmfIT4nVlcZRg0/Pje02EqLC/DwbGfX/kJu+74aX2noe+36Sw6nU/WvdPqu8E689/tf6/5+zc
kRWYLUohisGNomIyPtUmzCNPbfbsuV9i8ft1Ywtw3ffLn7mPkUpVq1sB1hi1HMZvpXebD99F4S03
byu3tgX3Ns4q24WqPAsf4/pIXclO1ZUsZ+HQ8BFAiVBDotJsTD5xtubB0GGKq+L4FGkN/NjCThPj
Q2TJj7RXD9dXvBCC35maXZUNPCuamGBKjG+TsIIg9FjXr9dtLKQdJPfaFAWhPUei4v1y6IzmQaoR
i3K0zHz9u9WZm+EudipvxdDSYmiwEXJRPOJtOdu32KrGPMvkCKCYuom9+2y6+Fdp1hatcEPT6iVl
u0CMqU0VaoXYcUl7CWPhohO3d6q+4gJL98ckawjjEtMJzMvONk2U5HZIPSMCBmneNVJwzMQWCMDo
5NAj8J5hmkSAGc9jSqRIX0o9deDEXxm1WvJDAJJo206M9RfArkJFRqXrkhjeh0bcwd6ibWFpgEw/
gaKl1ts1zQNpKdhRcKZ5T/JD+XT6QWeOP+FJFKtPEgxGNwkURKaXPMSRv01V43bC1Ip+tEl5Y/jG
eKPk8rFNmQ9V2x9aHb7WcvzQBPk2V/R7vTBXYv5SIw2PAvcIlIpBlfmI5fTOksXBjU8oxfzSi7rm
JgXE10AxcuNFYsvkkYqcojgE+1QK7/Sq2DPFuCYM/f/8DBxiwtqxTbMD6xOFcqXQ4pMyhPcCvHRi
LO0Vn9gUpjlcWf6D3qvPpTE8Rkn6WR/a4/XDvOT9dLE5yahzA2Gb5WxBlhRFrUYp9gtHqR9SwIxi
sPvvjMwOcqXCfSTGQXpqtZ9pfRDaX6O8cq8uBaVp7AeeABoCF1W8ohosw/P05CRTFBWLu0GwHFHv
D0J8U5T6ynoWv9q5tVnGULdVrxapkZwM/zulHJBQyKYbot0qQE1D3/FKpuWSG1W9B+q4cqcvHapz
27M7LS/UXExkbIcN5LDqS2v5DjNJto67VuHnCvrp619v6eUHJuDfvZ3KWWfH2CDBFv3STE5Q7e36
iike8UXq023TPJmIZg3FVlJHm0nilW1e8k1Nh+WdoyFe6sa3ZeYZ8aQaHfe6Yyo3Q/xDatZQCEuO
Q50Fn+HVwoU7W1yXG1U+eMSoYixfRg0dlFS6qaFwtr3eOAauurm+m4uLAodD6Z7072I6btCEShpM
+o1GnKA6/0MIXiL1PzjUU/P07yuJmsdsTbFeW/UY0Dtttec2OwrVsxuu3CVLXsgVMsWsv1Qrs4eA
2wdy5reYSD2fSTVtkzfCEw8GYD3jSSnbbTImz9d37i9WaVYHYBz+X5uzUxfGrQGKjv42U7a7OEUK
VDf23kRHV0XbiAkzj9d+k8QbsGm7rIBtVw82PI15EJOdmOiGxqODCMLOrFGorv078OjHVMs3rMbx
a/93qEbbQG5uazd3hKRAoqqGDtW6VVzjWKj6VkzGFW9YjCQ4ggarOt5nzFUzZPBtXkuf+6Rrpq0p
x6EcbK2Od7rwFBvbqnqqhV9lXNuiuWZ68QueWZ59QQWKCKAytPEbgenewi6NT15/yquTm9XOx8WQ
eYicr3P27RK302VPBmuR1O1LjQZjG0Vr9fvFdP/cyCw06j3dPRSMqJ7q0SGtdLstNTvSSzsI1KOe
qMgTjd+ofH9W5WIXJuZTrIFH0xTH75l+6fQv1x12OmYX/nq2w7Nj2EYUncyYn2MEd1pdO26wxvKx
9g3195FZrxHJMhp2Ncxax1U/DehGefFxiNpdlP1Cxem/W9AsWaiiWssRoQtOQnOrJB6p6sqDbanU
h5tQYmRiaJpZmxZ8dtV4kLv6I0yLJw9ez7b85oafyP9F96GXntL2wdSehbFCNu5zm39N4sKOs60K
W6CKCnzc7rP4m5T9rHtoDFdKuwt8tJP//vvDZnlaMBiJVwz8sEh/aDPU68CEeOVJHI5yNWxyBdRG
dmrkn2P+W0x/tMXOd/+E1TFtX69/gv/Hx//vh1ywW4G9TqUgzoNTPEpOIegPPT0+O5DSnYZ62ViL
DH9C/KOWG6Gv92gUOCo/d4jCg+SKN9w+v6//oMnFLpzcpM0IeJ/q+jyBbAcIUfIB0HE1oHtRH8HS
HDqIZqoPq7ZPEeTM0Mw1RuTiRqkHEqbKw01K3blKy9sGLpHr61k6UjRMgWpDxStBIfbeA/tQcH0/
5mIb/qq2P1V65+QadD3wTnWBt4/dNTD1om+dm5yd4nHwvXIsicRx1TpBs7PM7z31itp6ilCD60WA
SJG/6atvfbADr+bIQr/Vu4cqIyuy1sT/FrM9aHsnimpabAwCvd8AyYIXNZ9Qcen4dcj3UKPZSXdo
8kcNeeM2/6HW3/popSG6uOlnNmeBJc0qVxojbGpdjtaW6aT5q6UL9ljVG0l9abz99Y+8lPSRukwi
OxRVL4YS66oJe2PgI5d5sG+LftO5GoWw7l6fYEuRfLhubinnQ9HW5HjQ7GII9/2WppHAK1/kzMph
ZWvtXgMGHaS760aW3ejMyuz2wxXUpqHuf8rb3I6HZ1W/TZNoz4xLX76k7bMaPrryHaSMMAt/yjMe
vNVzX++SZCX7XAxR58udeVDViDIsbfwQ3/8hxE+t9puYEATfoiGHGfZLoZ3qYa+H381i3xq5PcGZ
YShb2Y0pfZnHJWRq+B302UGTzHZjrNNRyBgqOinpk1h/FofKCetDGGo2NLCO5cLZY6i2rj+F/srX
XirW856Y0GlAdCGTm5k2x3wMvHFCjcVdsa1VyXyu2+F7qOWJjSD8m64X8Vb0JXen6RDvynH4Jxjk
8qUJ0p9dWK293xYPF64HVGgiM51PjRldbyTVhDQs1XJbeOLJD8yNQMoclNEuLqNN066l6gtjx6jK
ntmceTyRpUQLZ3rliNoDzbltG8nbOIXSWxx2Qt1u1CR8rJLqRx+6BzELNlLrbvI6uGsVeSXFXlv+
7GvoZiun3ZR5qrBsSwa4b/0YwVCrB/G2Mw9i/vW65y0e9rOlz7I+SWhToZWJLWIVHHJQ+7rp/xmM
+Md1M2vLmh0ys/U7MWymXKw8pIq1iZsveU1YcQvHE9Gfx9euG5wynIsDdbau2S2lpUU9JNPkXOCl
L26R/k76/ui7mZ0ONWQrueo0abul/rhynBbtUhkTFTDUXMmzd4opKF1cM6h8qv3mXoorAGj5KzwE
2ySObkUhPQbRiArgfwAytQA3y6hd8TTDmd/H7MzQM0FKQW3LVnQIxuxY0GeuabTl2prG3KLHnJma
PvVZ0pv5UuaqPodFiYdtKwnP0ths2jBZaSIuZWqMUU1zt8BzIct/bybp60AtRMxEaW1Xwe3/qieV
ay3Cyb8v/OTMzMxP0qGRc8HCjOzWPyJB/YPozMpKll3i35XMv43iuUk3EtGYub33Ff9OzpEKR9cQ
rWcRVGdcfh2jYZsNMLNdPwRLi6MXgQgQ1IpINcyCSd0JodSOYGQApz8EXvmEh6zc40uLOzcx+0ye
niE4qDVc47V7a7nWRL8OceLwmAyNI6nRGyH8UYCn//rKlrwDwrKpWs8g7oVyXubBH5v6YGTcgArE
WG8Vpfmixt4DYJCVFV6aktHWhCic6v9EEDU70SnMGhqvf7iowFEpYfB9op+vXOMpy0x9JfovFFgw
xpA2CH/oG+R540VA99QKJ6IaKA7QbPuNVoE9DtACZ/uq+ypKue0WvJ31YBvS0f7onmIbQUedJMSa
CF7enzijqUdZdXNYa/Qud3KAH47Y5cqe7KCUbD038jWLl6EEi7RbeCnRyZbn40E94lFeLvNIKtCx
hggBHr2Ih/NK8W/xA060FBDlAsicUx+43egW0HowaDrAQddo5TaW1Ju4se7kYU0V8/I4sKIzW7Pr
VNeF0dJK4nBkhDehJtxGibxBjHOXl+4mSJKtWBdPZdKuYGcXl0jcnzxm4kqfncIx0nOd0RD/lDXq
pkx7QMBeZ1tBfRMV8Fhd95Olr4ZOio4EwVQInL+hR7fPtSxlEk7Of1twitecdFhhrxu5DF2Um3nO
/Z16Fi+wdnLpSoVf8VDXhrGnSFBAQFesEecsGZEnwNPEx4IPziKzITdDp9Zc1pn5AjLN1pK1IYWl
vTq3MLssu06LXEMh9o8MuqUZTSsyj8BVttd3azFuQAAF7ESHa4FRu/dnVw40T4RQmzpAFtq9tanK
L0k5bHQEh5rO7uQnt34Y+sqW1E/XLU8LeH9/yqB8/jU820KGxaV4VMhXQ6Xc5olq++KrD+g5H1EF
4CrQEZG8bnF5S/+1ONtSoZa8stWwmAfapyYp9wWCkyETvSt2Fl6o75c2nfWzRMc3KtBDA4aSZF94
n8QwdazsIMl/fP9nGUebIr7t1C/MPtqqcpNA2qE2kLU3R8N/ub7ipdN9tsfzQc3MKBkWlugkGCgI
2mKnPctpcxOV8a4p5ON1Wyvf05pdAgEaLFanTCVN60Ea7qhlWug7uBR49PHVWINgr/mtJb/f46Bq
PTXTeBeM1mMUvIlyCToSh81/NdBkuSkTPemEGPslrYF5V03PkqMAEUBZ7qZdLTZi9rVvd0H+1lmn
1uS6dV+V8R4mIlvv4pWzuuK/8xaeBPAx8gWWbEEs3D7l0rFvnq5/xOnQXTmU86JYEfzfoSRl+RKp
8hFy5kPoS3bfxJvGEFZOynIY/edEWrPgM1q94qomO9lKfyBCsYf22/X1LN2q5wdgFmRMX9BCq4R1
TlB0Gwl6sLGmtGmDmsEb/7YSzIdGrU9d8x/gYKYQwMuK2gzrm8Mu+jILhWQi9FdMfx8hpzZKyb5q
W6dLM2fMd5F8E3vBpk52oXJrditl/MXPyLAK2pAkuhfk+KMkIcCXEIAs8aFH5MqNnGx40YVPA8Cb
6zu8eOzhQWAgfAKEz0OMagRiHwbU/FwmtKQvedbao5ih5nonq3+M7Pm6tYWqLft6Zm4WZQotCSMt
nWgErZc4BQIBe70KYCS/EZXflXGfhIeuWHmGLUbRM5uzUONlMKxkVDmgPzL2hXknF5pd1featZKL
rW3ldFrOrg015DFWyNgp+3Lb5DJqysbWaK3NYAlH9JI2fknf67/c0NkRTAu1EYOEIqY2jo8p4r9e
qj1VSnDDHPom4fGSi+KeHtZB6ofNdduLh5PhPlpg5PIXM/4pOHaR8X0OZ1o5Rnrn0bFOT5H/gpDZ
znR/Zh+ngcN5qPlPuumoR85rpV2iyz59dchzPWmXJdaPLgk3FCXerq9rMapRGJ0Q8RDBibP7IZcy
tGo94nQtJF+RabUT3ft53cSiq5yZmLkKXMvI86aY0LTBVoJnczT3HvqBWf0khV/Ufi2lWTwCZ/am
q+nMNcPIGL0Kbe5TIVMK+OR3gt1Zu2aVeHbpiuMNO90I07SMOTtq6M41fjSYRBPmgazGpOOZ76np
X9+9pfAItnxS+jatCRT2fjVjkxthnQrQl4upLZfNduheBa+yR1VxomolL1ryhnNjsyso44USyhXG
mNHYlcGjYDbb68tZtMCTZ1LopckzZxWri9wqY1PnFg0tO2lgEChXosSSuzGAjvglpQzw+TOPHtVW
L/uB4ccgecuT3OmQwWOQ245wBSQ+lHClT7b4gSalJl4k4GLnBQVkPLrA6LA38FXc4nsuqU5ofssk
dY96/PXdW3JtZg2mKhf8YnBXvXeGwlWEOI54L+qdthXqfjOqBsQ9gVN0v69bWtpFSCtICBAs4YU6
t0TvQ25EQq3cak7VMVYs3KfZbV52Uyn7wfejlc8mL1rkJfyXvwqxg9k0h5XFrptkYXQKh0YEwBbT
nPBgaOf8UcLuu3GTB0zKUmH/KsG9+L1NGSvxNbfYxmPHM8xrR6fTammPuFO3FZiBtYGa54xFDd1j
gKCbPXox2bYl/VazIQNWnOcbmEUquxKsno6AIm5ioTFf29wdV3xkyespf6NiiCI6tISzkJSHdaPp
UGecBB+iMREmQj7gx+ug8IyQ3NAhJ8G5qGwpqdX0uV9GjPro1Y1YaLkNxUS40sRbckHVZPJy4gQ0
LjTk1KFUPfAEjDWJ4Y0YC3bSplsAnvaYrwnJLwVYBASBYBlwwkHp+N7bDXPSOvC18CSq+XDo9TiD
e8E1bNHI17SN/75H5o8J+v1TadACPTc/WUps6FEsqOCwa+CT2oj3JL2hPGpqCk2Wb3ambSppT9sd
MQIUdCky9JX5ja1+FYc6dcRWzTYV44ZHQ2hVu1PaEY2YHKE40SofLNUsN4ooMORWl923OMii26As
hxuA+6VN1TzaqSmAOMvM/L07iK3L1GWpPhZx/Sq2g39r9W2y4RmgIjQSgNFWG/Pe/B/Svq25bVzp
9hexivfLK0lJlmzLlh3bSV5YySThDbwAIEgCv/4sZs7+tkSxxHLtmal5cRVbuDUa3avXQk4xUpnv
PVdw2hHEEb+iZ2d8YXqtoHwivuK58kPqsnwxUuC7C9Rk76XvlpsOAEp0PiJskuVPXdJ016liakhD
jbqWCs9Bc3ztM1bc9ZYwH0bPScDgnjshOPOOoIBx74bGc8JuaEgIxGQedj35pgfye4Y+sAilKLXN
yvdq/OKrU/MMtVloL6BXV25LJsALV6swS4ohHlDqBUsr79GxKKMmdaKkAYEhmN53LZTbY8qB77Ya
C30GNp7IjUWaiJudf/A7Co+HlOq2aBu6doyWdh0I+JF3R6yHtrnZruNjowvSA5FP3OQ59dJHV2Yb
QdYKTEvnCClUlLIAdcCdO7tqRdGkhgg6gMwnIEsNDLYdZ42z1cTdbU/+N78339rnlibHexYPuSDF
TZxBwJKbPhVi0EOhmfsEXKWOzCPbLOJy4maGJLLlqc0QdMfMtD7cbIws2d51pIq1wYyHYc2TLF2c
6LyYwKroTUfv4OXvqi1DQoFaEhC5/Oj4axo8me02KV9S9LDenoLFJT2zNJsBktp5ZtKBPDu2DINq
340TJDu6bWR5QTGayS0CLDe7MbmCwhapOdp88MBLxj7y2jTMvT0SWyuWph14vaD/tTTdNmcLqrk6
y5MGlgC/0iN05LCoyBVIvJMi3yYWq0AXB0bYtMWB0SXSdbcHujSbAV7P2LTQEL1qKRUNUaLs8dpS
aMYzYU3ZH02/cmMubY5zI7MlawQxOUkzSBCZegQq7neTBBtVgfZxSLdwiSs7ZAEfMzG2gqHaBATJ
Qef25ZySDmPtCMQaC7PrwzpPhucg05p9A737+wb+PzIyOW48zQzuDaFnr5zCe0StPg6PaFJxtxYt
yGHE63TXpWRNdmpxytHnCioMJEqubkLXgr6FDGjxPAYqInoT5zpQ1uXb7YVd2leQooHTwyUIzcXp
V5ztK1In0LVleNCADI1MmsvDl4Ch60Yxn0CT3Xaf0kr0OwORzIPr1s7KvlpYcoBzJrlndH6h62t2
gKokacHKMukJgI4yNHv3QSXFPqmdO1pACMVeE3RbaMREHyue9Oj5RNsT+kwvx5tYQa6CPh1RNAaN
aTneu9mHBvnugh9RQtMgYM+zrzRgoUf/DPYQ5fqhZf/41itCvBDHE8op+ZPhr3WOT1vt8ngj/AAx
3V9FwonG/PJnQRpGy9I0kcfa+OjLduPSrzK3UG7+rbh9aIOX26t+Pe2YbnsKfLC3JgKUS3MjdUtN
syFk3+YvQ/WTVt9IgMU3ylg3ftw2db3BLkw5sxAfbDKscaWSx7JKULfbBsWmBCbG995E+kxljO7x
2wYX0t+oZoN2HkkfPJeuKuikcSje7po8ivHJ7kCNZ+41+cH8Y9ltuf1c2b/JcJJOt+JOru8CEK5M
Wo8TTa51xWjd5w7J2gJwqrJjkU3v83zCQ+809r4yvr8py9lmubA081uuKwWixwIwQsgghRby7ltn
0H9aKfPfKlASh6Vq3K/M94p9RVp7X9puGwu0jH+vE8V+gpgfXQYOfp4+enzbTWp9nbTkttL5O6Jv
54gCpopUXrob4Iy8tzRJf5XCc0SUKyf5RwW6BBfKyLc+oeKrlXtfCtGYUcvdeqdMLYEZVD82aRHk
T6wxzT/5kPb8zsW9cW/2qnrzCe7HFtQPW39I/Ie8ascXWlUM7zatO2W+9p55ZXAaTa3aBKTRd0SO
eMaldZkdh9RlO6R0nTIEe5O18Sp0ckYQn+73PS/BB+NmGsJ2gZI+MdM07AEe2Vl9CbCZ0EBcldrW
tuWJuK+ysd0XhsPClPbqAG76dA+FjiYqVJftoARqg3AIzSYcDT7bnlAzTjszeTbg/pFbAlrTtCW8
Y8d5ZFo51ACEo/tfh7rSnrKCSRo6g9P/HPyBHHS19Zn4kwTshw0ozJBrd6qwYsioVy9Z4bJ7rven
TOvsXT1SsS/cZtxApcEGUcakM82pjPrW7iIPraJPSd+yo0DC8ptj5tqvBrjCbT4W/asdaNq9CqiK
pNV536lbiEjLu+rJYZLtSlcWWGFDyciQTvadCcM/NQgrjmha+6UcJ9lyRfTId+18W7WUb8wg87Yq
h8Ja4CXDIek7ENBaVXI3ZEGL50DubVBmQjG+McfIMMpiDwSli68MfcRG86do/BotO1LFyvGzGMFm
F2k1qjTRm54bUamN5YveedWbapj/UppN8ZihNzdsQLh/X3up8dQnxN/lCatQfwGVYWuk7QethNhJ
7KCIgOdo55HEeTSsFHBC4NJAdoT3mjQhsivAkI72Ga8LDYd4EJ2urR+6tLQ/RofwMyjQQgThanvP
qlJsoDFX73KhY7KHCgRd/lBshK9rGxfZ5b1XN79IN3F4Olzs3aQxDpol2M5LSQOgH942mjRoRHnS
R2ZRmDvXpojHKt9ZcW1rLmbmtu1Eaz3GyuIJWNutGXyl+S5IR6jk/nPbxXgLThtJLQOwC1C/ToxL
l/eDx/J0LOsxfxqtzP1BHQ+6Wvno8ENiuQLnAM9/YSf+xtM7dYeA0YVohBnErUvZwTPKIByrUot5
/x15j8gB59njyAq02Ylvra2DPdzrNiJHF86gOvWcVfrw0+fYNaabb3k3mBFo2cwIzeD2U525ZOd3
CMOKAR0AkAnnMWWkeeySznpBUpHuNFMl2z6xaTyaanjOhabFLScfMuDsLnfwztTswot7iG/FLghn
dkXVip+iI/W2coN/ZA1C25SicuGpPIiaILEeJcVjnwX+1nQEf9ElJDH8wKcAOZRu/wohKnKHLmt3
w8ruT8WhXGAzdC9ZUhe73q0YLjqNZVFFsCFGx3dQLNHxwkqsPvR43v3pcsMO9aIfdgmH+nBWgoKb
Ep4/VYZoo5pn9DTUUv90rAXiUYS5QG1MTYlzuBevfN6jkJI/Ect7bJKsRjHYfJcePUCjZ5dmyen2
Llq6iF10204sZABCAf11uYvKkVZ1rXvZk9F6zYObd+MDxcN4MzjC3KjaKQ4pQjUIljdm8GR1bnAv
VKYdkARN1tjxroNpjP3sp5iznyKApDN6N3uaGjoa6AQFVvuirPHTibLJDLJXyN17SENPcddZNG0I
p/B6aBM9eYYRYSOE3H2jElnIYSWAu04uXhqahQC0pJqsDDt7EsFHgaZBgirq7dVbiEgBl0OXBGQM
EILPEUSBChpe6NgtSoML9RVanOuQaVqIhFoMgp3IXOOXWrIIIgA0OwJ/BYTxzOlUEu+UnLeYPOJ7
9yjwew/K0dXGqGlwzFrXL0Od8OxVdaazMtjL7QEIqeeCjwEcF4Dl4+DOlVUkYM+jQT0UXMo9ce6C
5mitVYYvV+w/JqZ8MBSrcCRmO5A0oMQfXIi41g+OFkGQ8/ZyzT6PY4NCJX4+OMEsnPJ5jcWhpsyJ
Z2dvnnb/Ya4VJudfR0CLogCOMPTxQM4xZwDRBvCoqkSvXip9r21q/e5zPx6EYgAX4qKBvgRoH/3J
/NmxcZzR1nC9aC/9EIT5qa6Tldj8+vdPVASoouAqQnbvirmsKirTTwznxbeHEBfCwLOV+Z/tIPSY
XFiYVzJ8LqCPocGCl28zoOGG5Js7rKUpr4YB9P0ETcQOQgYRGpuX81QI3fB7WowvsooR5rM14rC1
78/2aC8Kn1oZvk/VXlaH0l0bwOUsocwzIWIhQAceWwNN6HMwv64lpa/GMThShFvDRifbrtzc3kuz
GAkmwOeK+hXq51Cuuaqh16JKDNn1wVEhCvnFVJzwjeg/F4hdGZltWFWRxsZtHhxtGREa50Zs5ZFT
xP/bUKbZPDsW0D0hBeRUgyPg2Wo4JmZkmmG5psc9mzBklgyQIKDAiOwFqi7zsKDViSlAXKidVPaj
lLEo0ab2XMqVm/Fya/ngKcL3oWKGJZka4OaA/VLXLIqXIj0JCb6rUH7uhF9/f7YilJPKoHpAT/R7
10b2WjPA2s+fLUU7qsarNPx8W248smvWbtt5r9rV/EyrdLbWpqN5eioTegrUs/8eGKe0f4D/qEa8
ZaPe3hXNlgeh/aG0z0USV4ZnIUvn2GPTCpueNGdvjHErVjbx2szNIpW2rYYMzNZYGLWBopO9hrRf
+/7sTYTMktJ0hZWp1dG2X/Q1UO7K9+f5Ky8QnddAFg8yEQ1AxsdW290+5TOf+P8XAOVOOCzkoOfq
FzztRqRCNHry/Vfa7EZ7Z/CV99yKib+B+tnm8m2edRKZgZMCaKW5g6Ib+ySdynwUcz45FOoCPH9g
IvEiCAyZxoNYI8pYXon/m6h5udYoWGrUAUy4KQSM8MT6VJDwHxfy3+9P9s9mKTHQ0l92+P5Q3rFq
I17/p3X+W404+7yh2blRornnpAiay+OqD4e1FOTaDM2cyFBWBN2UPvowvpgj/EV8ewSLn5+I8wDY
RCvIXIXB5xqEglzGToH3pLk1sBUrceAsLf3vJkJdHPV/qMHg+XG5AqAr7W2pWzgKOz+LBjcCG9Ze
rbF+X11401UEVShw9YK3FH1Wl1acHrDa2sUs2Qb4Qu+tP6qL3a+fnypE40id4NEyUfVe2qhMEJkh
QGAnzXvs/W1L1qAzS2txbmDmVl2r65hyYSDgkaDfc7oGqVqaJVBCAzILid3rWnXlsBQzqNpT9YMP
m2bcGZCLbVZwwEujmFjPAKUD1QN6mC6nKWtFT1OtaU+O909oBj9vL8LiEM6+PlsEsElZQ9WT9iT9
2E33SR4HTtyJzzVh/d20iGcnuno8jVDEuhxDDaUMhAcpPclNlj/52T92+VWZK85jcaIgHYNXqgMQ
3fx5h776TrSt0Z7c8tBuLXclOlu6IFAB/L/PzwJ/hcyQ1DW9PdWpCAvzBP8EZsLbqzGHRv87UdPz
EY/t6eTNYiivq5TZiaQ5Me+ua3dZsHf8Lc/DHBkgtql+Gl182+LiqM4MznZXjhT6lIxrTp0Z9sVT
pkdVs+KxltYFbbzQWwdBGgo/s+qW5/YDFBiz9uT/yZsHy15BXC+NwNERmiMPM8H/Zqdcd6rKAE80
Pm9tffcO2MnUWhnBogkAWXFO8IYFA9vl9uU2y3qfGs2pUREt/kGIVq0KfS4dRLRu/cfG/N061WVq
nP/mpKzItj+kHVN7k1hrlCmLi2H5QMHhpYGnzOy8+4wQyfKgOVUDYDWx+3F7O12PwoECIDJ3gEHg
f9Zk/uwCtwGAKGk+1icDtP85mP+P6NlQa4OYlvSsuIdTAsIbPMNwOQVIVMwr4sJomXRyrT6h9cqp
wjHf8K8yuCPm3Sre83q+YGoiQwHowsCVPjsfaQKIuYCsx6k6ePpmqFd21sJ8XXx+thzIsHJmybI5
6e1DTpHv3mnpoXVXQCPX+/dyELMjgrQ8CMMhDHOi1SGFxqq9F/aP2wu/ZmJ2RLq+MkFmBhPowDa+
yzKq1176c1raadUdFOL/qoPi984L8kXqSJtbSX0qf3jh794DiOjZJwdeALd1sMVxRMU1eL89rGn+
ZzttsggmiAB0nbozm7laeTaIxLDTzOCdV7EaYq0P0EVsRr5auYmvdppnIrE7uQALngzV98ujMwnH
aloWmC9Wc6qD5z+3B7L29Wn9zg5mz4DyyQp8nRndZihjLQg2ty1cbeXZ75/+fmaBJa4BPnJY8IwH
1PzSHKXh+zK+beR6GJOKij6R5aC8Dw2kSyNlk4xAM7TZK3L6rvtWrHQJrX1+tty2KrtyMPF55m7c
arvGbrPweShhwouAVsmEhNMsdqdl3lrZ6CQvrroT464YV5Zg+fsgAIFuM5DBc+xkXrO0TzQjecm9
EHzw/mcffx4EbAC2MidmcODBZhGQWVMUqXTuvTD+yAD+Wgmwln49+nqQf8ZOml4Es7W1rSI15Ji8
iPQgt2z8/Noi+oAjByABjevzS9xoG6ctNJK+ulYDHqMm/PQJQ3SDIgggmxDQsKyZB7Qym49E87SX
XEujtPlC1+j4l+bnzMCVrINwDVkzX3tJZViku7r5bCCF5QW1MkBaqDBM3BqX8z+mSExaXZO+BgAP
WFCmCOWaeODSEMDpArYHlDEwV9Pfz3xEq7cFGPi49sLTX8Gjudodfu2DEAGCMHwC4iNjO6+mOlrX
abJ1crB2xjLdljS01F1gfn6jXliZnQNDk6xjlpW/5vWmkxGtP3/OLr4/ey0RCcwE7/H9ju27fK8N
/+P3Z6uAX46II7fzV/nuZVswm9320QuLAEIF8FEgKIf4iD9zornjJ50aLfLa1DHAgOQe3ApaHt02
cnUxY4sCCokyvY3HNwxd7iQOfIOEuCd51QXI4fy3pH7IoRmRbttPlsVx2aDtAVpaaLdAGy5igEtL
VY5OM68Q/LXyj8DXl1poByvP44VjgdoCrgXHhDLdlYJwnelKtzWDvW7p+LXUvt6equkHXsQwE+wa
6WPUjf1J9HQ2VVnT8UFrE/4K+BpzH6ts162x5CwNADhRH5gaN7BAf305R2mlBYpadfcqx1gXUbfW
urj2/Vls4RcSdJY2vg8lOFJHtvj03eBBMnyitQejLnzTbMsWwFWA097mr8ZWs/qYmEP82TWYDIAq
SZ86Fq8anZSXojuI9jAwfnTJztQZeDJXjvX1OsMGTgUQWcg7gjDychHsgYylmaX8dah3tNwQczcY
K6fu+mjDBE4eGhNwWQRzzBOAVElvo8vytUG2qIv1NFbapixX+PGvV/vSymy1K3O0mLA19lrZXwvr
Kag2n18MpCNQoQR0HAjn2YHAQwhZFtPnr3JAp5u19YYqBJvp/2TkL0D17Kozemvkknj8NWuflLML
+pgbL7dNTLvy8mDDI2E5DERNqOfOw70EvJVjX+BU5HiWdBuHRb0b2kU8ZHHerpyQpc11bmt2QvTR
zwhjVffKup1n4gm5LfyVM7K0uc5MzIusRUJH/NPgkBsPfflkprEd7Lq1WtvKQNzZ5dp2Zi6CFFYm
FFUQW37kf7rEMN0U/10Xd3YQR5c6PpWke/WBQBxCvsYSOTsfFt6iQMhM6ClQoKEFdRaoGXlDNKc3
gBlTsoEuCVgqa/nJmt6/RqaCN+rROChzuE+SF5oCLjV7MvunxM7DulrJGCxC36AJ6EzUS3jvztsq
6syQTca17Ila6pjJ7I2Iob/LiuGPyodTkjnoLzQfwSD3wLPhd0vHt9vH52/AfHZ+piGCRAADxIPg
L6XVpcOEkG5hiyJPjp5qZB5mbhXsOLij3xyzskIKzU44OU7u+sKRMRcefWAV4ZuhHfhzP9LiG9iX
jUfPchI4W1lEym3Tt8bwADzpsTDMSMdtkujBHUt8tQX09g/I+ugjDQjfp13aMvA0GGRbOrR/qYly
Txlo9CKDE/kwZOBYxVsMMLLcG2M0YKKdUAXl+E1iVU6J7L0TJI3SPwnzmy+pDoz67clZWp2/GQ9w
sKK4cZWyJ7IvdT9R1tE0qNwVg2W+Vbj5XzxTVfuAJv7ORR8StGDddpsW2H4ZzYOtqYz0z8ovmdzx
bJmwUADYoYsXT/45n41EnGnIKnePrUfKBFyomgda9RxCu6BHHTy68aDlhgSN78sdzbsmRj9pe9AS
UClwlr74RhqCbc/alr3XnArN0Dc9upN++MwFwaqggf0VbM+fjFhQ58B9j7sSkC1UiNB9fLm3/Br3
fWIL4yjKMW4K/gCU+cftiZl5ssmEgzwC6iro38CzdubJpNUYMpCVd/QzU4RBp2XvepYMQAj3YsXU
zONMpgKAhQA7BDQFOaqZKbCOagN2aA8cfBpUIcls8TPXgP7/9Iiw5xAlORAGQyw2c2y9if5WgJf7
owDhW9VgdfqPzFjD+M7umb+DgdNEfvqvWNc8WM0pkPFOLQEWGq0Nsd5skW1c/aEDduH2cBYNQWIS
CPGJ1nFOUWGwLhl01Q1HwxD1vm2ltskY1B64n30zsGdX7s/ZOfl3XLgY0FeDHMcVn50pak8AxTQc
+4GGdu7ufAm0xxAWxQ+OqkhgMzAVlCt+YmETAraMZBY2hYWc7Cwu8MCRPNZshNGRhaP57DIa5tbn
8td/R+ZNOHtQY6DxfR6ep54n+JCV/THjwdaSMpQAZtvu79vL9S/P0Zmn+WsHiWVAr+As7CvaQV1L
UwdJ2O6YuhzjCMBFvS1xS6kw99XwE89DNMzYNuDnBUnRxpApKw5KtEAPkBKNaqUahCwV/5YIk2xz
A9TVo2UO7wmSFZFo0YsuTE2L4MuL18y36y1NSqhjWplVhbZPmj16jZytkZvqQeaqR1OACSCp74lY
VcbPvA74nhjKjWsTglG9Pb73WPMYNMRtDJZDLeoKVA0bTdZQSaNGqKVOcKhZ/Zbgs3E/6EbYpJlp
R7bBRCjKZAzHgvMdmjPyrdvWuMVE1t17cKHb3KvKY4cj9CqFYEdvQPxaK/qlHJPuKTd0fl9bLJT+
3mgTABTd1ItATQjZsXbU4hEEbhqx0e1jUv7uDVq/r9Oxi5mv07jQS39v+lBfz9AYEWZ5Mxxwvf3G
xvFPKLN1WNhePXp+RffIVQ1f82JqhRe9622lNNpDn7ZjjEoAmuz7AqzgoBH+I4lD0A2ra/FgWmTL
a7OLqcPxTsn1cTt2fXEkDQPdWpuWzhaNF8BusqmrvyEWODTcCqGgTNvQYkb+RdrK2dhCG6ORuP+Y
LnX3yqXVRqLh4gDkJOSWxtqjEagwLeD0iPuYEanjSjJlGZbA6GJuCdnTPCnfNWr38eAZYOqAnh00
sHjy23dJthnYk4ECn5+DZh3XqMzNFs3K0AMa9aF5lrVn/DbduhSQVEBHD4RhEKAkitoh5663V4GQ
D6kJZRhSoyMVHMYsCrTAjmptbOjEyJDeB674lVeWdQoKr91zD1U4y9CKo6Easld4BcdVF1Q7EC+A
31WW3AKtLXQuB/QXnwregJaLU1wmUyQb8d5J7K30kzZHq1A1qQ5pKjZAmKCH1AUDRSh8OaKvQ/3T
o2cSwSI1yjAbys5Ga2Frb4VqzCLM2hwU+maGhrjBpVHrqXInwV98Z1FXhFwE+Vva9HRXlGhjwX2U
Hmmnj3FRsPyRek69oVqvowjTWYcha9omdApLD300/p5a7ZvkH12Um6ba+cQ3diPLsjffakE63jzk
fhn1VVI95kowPcxIDPHu5r3OuPWdFWn5mlKQKqggzfatUQ0HYYjsGAzQP0Quv8lCFJ+xPk42AlEM
uu37XEJIFgrk9KNpOvVWW5GsFL+TbkChmlB1xiZPJTZQ4o0n3QPxRVon35gc/0m41f7UmJ9EhdEq
CHgWyj9qfgoFuNKxwkClRkwpDn9t6WSP1rPhgO4QacVM1BIyIkLtEBb4O0ZFYoRQhy5ABwPaxKI3
P/x+NGK98ysCghMDTRwsyNF4FWiOQuyYWNtBL81HkEqkh9TVfrWAT+8KXv9OTcwqusqDDX5C8sep
tXY7ainAVxqIKUyQYEYSrb45GbuwHUz3riG6d0faNoh7xxwOpqm5WObc3Wi1YX7xTVoCmDT+cBNB
fxksNSFS6AFYYtT2Iypc7F5zZb1Rlk0fkmboNy0fggf07bsherl5ODigrZGmVsZ+bnhRZbfgqAET
R7oCrFm6uiZxZiTcTJQ05lgLBrb9dHRyccyKNzN1Y9J/r8jX23fKtY2puRaJSvw78SDNAqe2h7cr
mCuOQdcc2o4/uvwFLCS3jUxh0eW1hdThX0U4RMc22GwvY01jkKUQ4GM52hAm6N0/Ar2KmTokdr8h
NllJBCwaQwofpFsA119V4PwMbQh6Wo1HLOe+ko8B6Fmknod654Q6XxnZHA+DGxm5MhTKJgVXXMlX
JSdl1aRk2nhE4+izZSLXy/02AoT+BdShEHViwZtdlq9anx46a3i7Pa9Li+eicj71ZiH8mNf+KTo6
Eq0SA8LRPKr1I7O/24pGt41cR20AMegYGUYJJam5/p0PpQ1BikYeC6a1z2ioHCPJdAYGGQ9HKwPo
/KO07fTFcit6b0PLfo09cGGUeP54yHAjPwxYyCwbNvYstYUlxFEY5jtp9S8gVvtt8WQlULx+QoCW
679mrBkKyHaZAi/cII5D5f3RJVjv0dV2eyqv422YAExggqniXXRVHDZo30EfVxxT9b2z/K2kcFCS
xyAaXwm1Fy0hC4NXEaBHwTxVlXLgPA2/FcfSkvce7dOod2iUMduKychX/NTfwtvsfOMFiTwf9iIy
+fO3ZBIkLbW8kR/bZmi2sDREekXZaTBS7z4YzHEjXD2yyyfQLBUh8+v0ULhOi+ZrVr7KiqFR2syD
sG1dtWmEa4dJ33f723O/4BYufuM0Y2fpTls1Bqn7nh8Z0TdlBo0xMtQHBT5526g/ZNVubttbWgG0
YgA5Cq78SRfp0p6jOr9HzzY/ptREOTfV7kzab0DU+NiRVV7+yYHOFwDQDCSJULxHKmLmYJlwap02
LT8a5m81/M61r5711stnA6JeNaKeg15qe4ch5UN/jdZKWXZpZs+NTwfrbGYZngxBJig/8pqjf9Yc
flBveBtLPYhU7d5Z/Rr15RxoMzldNE/B3aKDClWjOZByLCfdc4vzI9FrPnUiG3foS3FQFpEMyDdR
3LfEKp7wmAGRD3PSKMAdHzrMEBHuwrWa8ZJ/QvYHsT66366ftR0lFekz1R3ZALp53mpPZU9+j9ka
e9DSjjq3M3vJjjmuAUwNZIXpoyGKWCNaVJAs6up6xXssuUIMB5caiuyog08jPltRPyWtnySsO4pM
S3+Cs52HZVlkv26fkMV5Qz8iaKTQuHkFNnF7rkZXGt0RcH08KOSd146bnGcrtctFM+jjtpEYQglw
fn3ADXM/GVIMxq3vhCdfWeBFg5+sSfosLo8DTlHbA44UTLOXk6ahM90LpOiONMhatEM39yCi2dYm
laHOvJUK1MKlPAWEUKEyJxDuHGAYFGVQqbHojl7lxGi6fGRD/ZyORhUlPlps0ee41Wv/l9loK9HA
UsADHS4ATRHzIGicT2dpJE4nzYAf7eBV1+5AQYIjVscJomFZx5n2wYYUHmclwTLt7bmDQ/IG5KAA
3iAvNvOmoqTEQ585P1bIJYBFowdJFsT7ag0cbMQJdmjsynZjskZtv3QQpkZmBMdo7bkqrZdBoQaN
wmwPx5KV7itCpJ+3T8HflpGroaErdwqNQWg0j68466yMmBYmVPVqEwy12qDJFZiBTrPC2u38OAV1
R5RaLfnS12R65nsKKD9mgEOwdfCqx0u2rdvuUAmUtm//uoVNjXot6EKmhmqoVk++/8wTGJk9djIv
+bH2zBB0A8gFHDTz0Dsft+0sTDTQEv6UpEPrJxLSl3a4A7KGvIedXv8Yq98GW4OsLO3bCwvmpQUJ
LuNiIBUYosbt9F7zGhH2SG4E/JUZYIoc3pEqBIGiWpnBhdvxwu7saq4qcEkAwY7bsX2ndhr5HEzp
d7x8KZL323O4ZGnq9ED+Ef7nOuJIaiTgpnvYKX9Axzkbj339mw9HXb3cNrS0WGeG5kjwQOdZYScw
NIJRxA560GqsZaYXl+vcxmy5QCFQVZY2BRXtUSI29JokglrJturelVnHWMqoNIqt9FbGtnBb4KaY
8He4+a51vUwn0QSIbjh09iq5EY3dbSjY0h9SCzLWt6dxyRQ4+53JhwOyP4/R83YkQYNM5TEIygcv
s++y5IE5K8HZmpHZPNbVAFRkOvAjIE+Q9P7g3o8czKW3R7K0885HMtvjrscDvfcRW2f+Pp0qvu6d
bb451hf7k91rU+SH3vn/ztnsku0tpZkAI+EeSOS9nqJTv7R+3h7Mkss7NzH9/czljcSpwNaMwbh4
yKf1z9wyIhPUS5+jY4Dg2TQU9AhMV5oJg9OkntkxO+pllGCHl4V0kO9y9HjUVLO5PZqlpYF6JngN
QLc8FSIvrVQlAh03n54hpApeegbiUFbqDfh2LD/2OzU82LlFVg7R0hSeG51tumwosjGpsbMN8oBq
eWahAPyg1W+fHpqHGgiiENTHAdWcxQQsK/3UB7HhMUcB5GQqOt7ppPH3PtQ44t6X3akIxBrX4dLb
Y+IZmeg5wAOCUtblhPZo8G6kge2htJPLfzDkWhlYEEQFMpWu31G3j53sMcmKxyQZY6b2twe9cJ6h
gop6HcCpcPLzXdOIAPRvRceO3KrDIUXednw3rRUjC5sGRvAfbpMJqjUbI/SDdVrRih0zIzjkKUiQ
WvYA7HzYk0Pbr17N0x6cRUA4Dn+Z/gDbQqX7ckrtfOiqMi3YkVXFySGJHpoF2/VZ+cPhKYmbsszD
tLffqp6FzM2isaLF9va0LlxpU2oJRIooHttXPJ09yRImq4AeW1J8D+i3fBBrtBkLIey5CWeWX8K7
Exof3KPH0rhr/e6xkC40319N5Nhbt3ux7ZVFNKdpu5pWAGNQrUZZHJmZy2kthZQOePYoABKpcfCQ
A0/DNumGe8I6sQeYhEelstUm5XkZCuisPia6XsZt3YMLreDkt+j9qX7YZzpqWsLZBOOY3412V4W0
D4yXLgANXpaT/A9Sk3w/gtLu5DV1uSb+srTl0U487UW0VRhzTJ9FQCWd2jY95nX7wxXjWw+sK8pI
a80PC14LTgTfRxwOgpP5NhSjYzLVufRoFDayCI+V+CK6k5t/u73VFoaD1rOp+QES7O6VGB7Y3ltd
AqZzrIhz4BqPlIC0fLnWarGw3fCgANgf5XY4q/msgTSvrClJddS9x99tZn9LuuBXJ/yHqtIS1DGS
NjTwp+j24K6tTlgPUCnjhQhI7zyOz70ukP+PtOvskRTX2r8IiWTCV0Klrmq6e2Z6whdrIsEEA8YY
fv37MNLV7aZKhea+u1ppVyuNy8Y+Pj7nCYpP+iOBLWQ0D7MXtaYWOKkNa2aWhhOFfLgxbRVW/87m
/V5fxgWGGPU20BuuUtKxxiXLS/0RjmhlAJtDHk4ZFdGgyse0QcGvsvfDKH6aefMF6fr3rpt3XEOB
zJjrUCt7Gs0G+q6T9zgPWuBn5nNv2U8FtQ6Fp5659LEPzP5Szq2MdGv4BOfJjypFiz3l+8aTMVrL
H1jN0biTEHZOVUxRAxWQVLQG5xUNuRPqHBACacRr3TkHNpLQ0azQEMYDk3KP622jCWIu0WS9IKhJ
+fAmXAT4rwoE4MYXDhv1R84zlszMG05j05uXWhnygCa78ZIDNCeDTplNApD8T6AKug9TynwncIY9
dS7ztzEbeBlpaE1efOrUkcO9nx3vUK8WwxTf3zjIfa5+saMvZjZIdHAZXMkKuS2bsqnpyaX2nCps
cy8mxfSlH+bQMsYY/uPo7LZp1FJn59TWDoLDJ9JZcLdq6yO8tr5DFjLolSgiGFyCse8dlV0c6ro7
4o+LGjhl66wJIcKPBGgSZggtrE+1x4ZoUnj+dV6a6EKwE5SFYWpe2r/NyXtIG9MNZrN7Gnh6rkr/
uW269EE13WXIGpTU8zZ2GmhsFvm+sKbhT2q1gF7QokczNG8C7tZOUNNxr7j3uS5EATiYesxUPQbM
6GPNKB/M5QrPoaoTjJmNKOzPPfry0wC7Aht8Z68cY+XnVpQzFpmu9sfjRaggZerlNSROmzATWhu4
EoYacDjJAzblYkdRTG8DmpVfleecZS0+58SPxto72rxNiNFfSFFElpW9CJEdFdWPtvAfaE7CvOhP
MFP8DI39Y2Y7B2itwkYQ6I5+jthY7sB8u1SqPxRN+9GlHVQd0vOclbsGhbtZfG0aIxp7EktXu8AW
HZFt9GMy8qc6nQ7N5H40HPpSZlIeRshTR2x2zmkHrZe8Hb/DReFzY40RismPTmXG7ehDDLR8rNmY
HStNRpb0VGxm2AmeCY4++UGN+aSnYghrv0iBbfHTQE1ltmsMMPt8LX+crQLl2LF4yVUfWcL+odXE
3dls4hEqZ1kwjvU3K3W7U5sXe2egUY9qisOhlGpNERtKe0/S6mhDMijq4TYWQtIWdS6Pfi/yrDuV
nW9EbqsHYDGPEcA6dgCJ3iwcUv5NCbjwOJRs0Hq860PtGCAxAKGPOhHAtasbHbBaTkGiIBenc2vo
Bc7d3vSGD3XfxkZmhT6ULy1/YNGsz+POB05nZ3LoYnS69tPsp5hbQ0RZVsW4zINZSrTwfGc5/Eep
sReIgXwZVBdBC3U8zqossUHT7FwIBi1aJVp0wSGky+b2k2pG6+hoRdhR7ave8udR0yGnPb5Us/UM
dA8MdexzPo7sokxZBS6fXhy/juVg702cn4HbXygrv/lV9rlMKxJAytMIja5DUPTV97qQ34ghzqbO
L5NtRLnkF7fkx3ScQ5b5VuDBkGIS+TeUexGqCTnnaBztpjRtIBZsnkVmwJvC/qhPBKGgDW1phXrX
7exM4hEMnFkmjQdqm4e8mD8YpQVwVOGfUVX5cD+iXSfR+FjodetoAKG6vS6dZaWHmmwunQsREomX
2/KAD9PLYOYvja4F1HE2XuF/S6/vYz5GBDcRNDiAOvHv7xO+HPe96NVALrrf64+YYgr/sdH8PGkN
oBkQY0bkJ1Zk6DuK1swUJbIzj3pe6HFX/QEvZ1/DflGDnab63baRQES4NEMPWADQL4+V3kGkFtgu
a5JxU7VzBJ/g+ZUVRn9m8LLf31+960RiUaxEM4ugnwUt9dUTkoEAVkk2Gxd/XgBEWebR01Qr8WFk
fgvubk7hPpJN4lL3U/PPjwHwLnSU8CFiuSjRLTfVm5e53rWcEQgiXxhSqCe0FtgOyorjRh7oLFN4
/7kQFcCNgJMnRPuvwKSeiXKtO9DxksHy6NxaXfvJrUR1HEQLtTBUBfZQu4UWpG9qT3Cgdn6UgBme
jGyAO1qqWyf49HYnovXeK9S1ybnLBdt5gpd2QNwMQHHVAswErVzQ6OpSxSwlP5rOTD8MU8NZaPI+
fVKFLl8WWntMyhTOEyg5668mt/SfPYUDly0FAj9Cx5NBZkBRYW/1lepE7PzG9T951ESSPGk1yiPt
eHbnnp7tnsuH1svyi6blLTBMTBwmAw6DcqACgvhG/jD0Cv5GJnOfekmnj5Q64ydZc2wzpEa/DbOH
mjkOc5hDzZoGbeZoFfSuIBdVUNnF4Fdbe5gzbpWwrrMPgDeIC8oQiBH4JKs36ChzJlrdwIR8kG1a
ZmuBMaSfdQe23/d39vUzAyMBymDBiXsBK692NmoZBh+XpXOtPNB6ti+tr2IpmpFP/zwQhF/J0jHx
QYtes4i4oYZZNIa8MOJKIO30ec9gzZ7khWXGBorxWx2w64jnAQWz8MZRnoBOwDLzt+eGzPZU4Yxe
ZO+Yx3nI533Nefurynz1wRJ6EbpqBEzw/jSvn+5LhwYeqItRADhTy696M6pFFRtarZQXYndt3E26
vpPutCXwdnMUEEG8vz0vvKffj0JA+IJHGJeXGb/kQ+XrdMdtY0sd7W8faxUTUA9GvW4pMAErsrrh
GbCUYAkweclmQEJlZUOuDjYPyeC0/VPGZ+snmwTApy5JH7t51r4XGcsPcM4bASap6q9i9vITRRCI
Oc3msBZAmGjlULz40kc+2RgUTxU4JlvAAgdORcwhTEVVxiVMZgNVZhDEVwKei23T7pQsvWjs5vSM
+DGE3Bd6gHM4HjLV/xTcloBUaYgwQ9PGk4Lona6QLkkO5z6rhmsWjn0wOSruMjjAjB7LEdRUCsFT
uK8UJN3ZiqCEVbr+MbeWmsKcmZHZQsFwqOEj7RR2+Rk0l9+GEuS3r2Yn7LkQsbCN4WQaI43zTACJ
Wbcs0esB7dwBJbPfM021S+kJswSYtICpgNP147Mo6FhvPHVvRAyYb/pQHAad+9pPjVepOetA6V9s
odPL2DT9NwYvh7MhmmnjNbd89fWuWHgHlrVY/V7dFHNHIcsg2XjptaHezQ7xEkYlTVqNTTFcR6yY
iqY8u2ZJf+Mq/jdZ3KVSjVInKMaAmqG1hKLj+73PeqYB3teNF8+YfnYDqEdOAQP3tNySgbwRGvGE
hzUnYiN6MGusfk4zHUB6BGHH4WGvHvscaCH+wUuz+H7MuLGgyKBRvcVIi3bqKmawwh5RAvLkxerF
l87M4pbIELK5UY00uiLtbh6hUVFZ0f1hbyQ1kAQCGRL0u4XUtWypN6HK613Ny818vIDxfBnyP03+
KRPHMgOGA3rcDfl+f7hby7nITmHn+CjnrmcJA4rW10pLXsb5GTVquLk91PZnQ/t1f5hbs8L+AC/Z
AxUPZZj3s5qgWeEpl8qL07ghTe0qqKbqi6vYT53ZYrHZeJ1hNLAR9m9NzkO91gNBFhLn60J4Vo7g
/BQA4osMncEUFNZvqcHCudpiLV8NBOAh8k8X2x+FNCTy76cHXKzvtGNbJLZ/hgk0FV9qtCHdr/cX
8dYo0G4Dig5lQaziamsYFDwp5pA8kfKLYiMgIwZUA1x097eECW6OZOM9gtkAULn+XAXjNsqBNE8K
Yp2MMtvbsgmGsjmVjne4P6mrEIml84GEQa4DFDPAiO+XbjK5ScG8z5JOA5fEZR8nvOydft5A+Pyt
zL6Lj8s4iyDxghABj2m1eMrX8TZVsL31rSqyOCwZUYr5kLMLHV5AMyrEBw5HEa0uA8hiw+hkYyte
5T1/hwe+eUFbXqPvPNGwSugiT9rRXWpAH8Ax+TbogL5TfprBbvofVhXR6T/DLanKmygC2A8vMwKj
CWYSiA2w0CBfsi3I9lW+s5rTakl1W40VmWSe1GMfuNbJ7zc2/I29gVhhQeoeUtIOvtz7WaQZumj2
iFm0uR36lQEY/WvVHO8v1Y0vg+66Dew5mFnApa7iPDaG3iK9KRKu4w2ioWz9UKe2/O5zx4mK0kVe
BPOijSh/c2YQL9cBP18IkKulGysvnUcDBwzE0IWeEk7+McvKjfTjxjF2daByFrgtQvsaPeCQVuMq
nfGBrCwY7OdavRb9YiS1sYRX0R3XB0ZZ8D/45+oxbFeZWebEZYn4i7fwlL4TnPqRPtqfINLfgloG
Wo9dcLK//+3WBF+AgDAyYFfwWtDxUl6nHVrbAjojizKx2iyG8u4e7Y4d7IG/KbM/yob/7gi5MGeO
7LY+m8Of+8NfHwCU2WzMAN0Egr9XxZTa1MHrcPImQfGfvIi2rb9DvUJufcZbw+B3/30xAWK/bjrJ
wS/buat5YhcQgS1Gu4t0Pm6BkW+sJQFUFo5qDkrseHWuni+WMgvWGR1P9LJ8pLoJl50sbvxXq/hU
F/bZm40oMxwg+FAoFtXGgbiaI+jZgBPgL+AFr5na0+h4c1sYc9L30j/2hdbv/BpOx/c/2BIw3l0C
q1GWX/EmLGqLL2vlzXNS030+oc00F1E1eXFbHZtyb88iwM1wf8irM4gh8YYHdgelKvBNVjGshV09
qcxaT1yp6LnGoyqpFC0isxxhGGx1xfP/MB6Ex1Ddg3oKCovvp+j7dT8XHZ0T1VV5OHISu3V19nnx
cwAM9P5YV1FsmdubsVbL6Te1ZVE/0xOYqCWe1e9lpyALZ8T/yzCI/1Bf9cwr4J/GU/RwcIiTsp3M
YO5EWCqvDtpu3Lg1b3wrEMOBlYUzOtqia2k7W7UQo6CTlljmeeafWfdoie99kW0s2zU+BEwtiNyg
8OsCcgMo2ftvZLWCteg0aoneQGnQUsHMgOqcH2rSBHYFw1dp1FHXKXLONNofJPorsSe1rXrWVdhe
fgaiNqBS0DS+8onS1NSAxgsbu3kwAh0+fk0scwqzqA81kwHf8mu8sVswHK5Z4PLhP7omz/htrhGb
Dhou2keNfTGdfb+FZ9gaYlU388DD5aTDwkrWBED2QFCgDEBevr8fb60bblOAQPDgRilkFShtvam0
SvNoIqyfmVeGhv80iqOhPfjTHHjplpn0copWQWupKaF8jJsG2n+rBKUuMtNKfZMm4/w1hzlp223J
/Bi3Nv7bIZYZv4mLkyb5YBYYgqNkd3Yq65WB+DKCK5poJa8O/aT8gImm6wJizU+mn7JADdN3S5EI
VnUhpdZLkzt9MHsD3zgtt74p6oQQFfZcHcnF6rB0VsHtlFKalPNDA6cohW4RKOz3Pykq6jdWGeFy
CdGQc4dM6vslkBnE5Ho0OBJTeUYylYv6q4T/JR/RNOw91IoqxX/ywvV30rPGL43TNnGvLPcoUYmA
xaD31SgGOGcW6a8euUJk9BB90IHnCUnrF5GsiDw1GOJkopd1aHVzOKa11FDwkihlCdOVe03vm71R
4XykEC4ZAk8foIUEhZIjTDyLCOX/PJgWhBNzDAPm3bwNTTvXA0ryb650jFgNskZRjThRj65j6aBZ
2g+eFtm5DXpR2BrAZ+svI9pK3iSbMO1UFvDZDyu9hD1kkWrBlDZuILoax0eO5qOV207ATKMPuGHx
oELz7zwWRnU2R3c86OCb7AvfATUZLOwQwDPtotX5l7Z2ezdoPFV96aVCSVDlZROVEMYE9XHqtH07
cxFLqyCxYBl/gmSmdQA5x/1cpZm1R6vHiqYhF6exo/mpbpwSZBZNnDRPKwK9yqeH3tX7JMsgSWBI
DsgI/Nj2kFR5BdTIOtHRpfFkuvXJnvviwHzS7YdK57GfAUqZ4dkc9RZcnWEPVyYADtMwp6DeI33D
elaQBKs13DGUSSvuHKvejWBO7YSrqWj24CapVDqeG5HZp9xCDSodDHZQJuUxiswoacMEJYAMhw9L
VmVGk29n4cSVihQYWEGm3OnMp27ABxrGM/UYlJ/t0dlDPG/46GlLrbRwadK5Bd2NePAnvevmAclh
EQOu8iKJgXanrWvezib00aKijHvKgHkDTgEu1rr+6f7BuBUZUPtCHrEIal4BkEvYmEpBHS+BtVfo
ZoDnjEYVARX0Wgzm5/tj3Yqri4IgEFZ4n1+hXXOPcFzBKU18VXsBDumDXbKLZiq07r0G6FoWGaW/
QUxcouc6uqKOp6OoCMUWeBS8P/folJb+TBRNjKo8pVa2L9siqn3yBO2mBpKPzuH+JG/FGSTZeJOh
TApw6Co/89yxmCVq0Yk/V79hXht3Rb5B/Lk1JbR0wPNb6m1XAKsJb9hBWiNN4HQeCls/uw3MkY1f
LRFxpvn/ih5HFgF9GGg+4j7E83l1PQHES4uqMXx4lYJyAoobI8WunLfAP7eugbfDrK6oohgl5Jxm
P5ndJDfbQBuPuDM3roFbO/DNIH/BFW/uQT4UswKgESaVw350n8fmxangU5tZwcz/9GSjJrUxpfWD
a3aE1uX9hNGk/8nSir1wpgeKCHN/x906wtCatyF9BNXGK0sJ0JW57c2L82ZKQ6lTuHucvKYIge+6
P9CN1xXabBDkRy0ZFmNrSiCFBFjN3dRPNCAsxj85biYrP3U09nPcngDYAePw/xtxlRuYtC0GmmFE
v293vAGpnj8r8m3wUVJuDpnJASTcquTd3CNvZrna786I27+bMGZrVyGrK1xIr44PXBavdn0JQ0Bl
/2sZZzlheBmDZbko5a2lESa0ufQ0y2iCO2uGdXtKAEyiX4v85/3VvLlRfJQxlmqGeWVCMUmRMpRi
/cTsnUgB49byb6nf76jYACldlxowIyBP0V5BfEUZbB10iV1anVROArJ5Urf2vvKcj+2osIjkpS+m
GJ3nMlj8caGRlu39wvp1f6o3jh7qeugFQ6cWWl3rl57GxpQYeeUkxuT2QSXTJpzmAhitVpvj+0Pd
iMYYCj18aBgBk7WuLzLW60OD52viaJ9ndUhHZEbMOeTwzf53IhnAMMusFjoiirPry6xclFtyr3Pg
fkvCjHoRo9Nec+lZUiAWSrbJ6rm5jlhFtPPRAEF9/f3taRgCmkizcJIi94JSmz/amn5RPvlzfw1v
DrO0CdCogq/nOlLqfCpQIKNOYtqtFmiG+WUwLbFvTMI3ruebI7lQGAbSHwIMxHw/oVFvGWSDTCfp
CxG4kJvxJ3c3bpou3RoGqi1LaxGSHGhNvR9GJ27PGy8Dsm7ok143ZWABv76Tdpbu7y8dzE/xZ60y
HBw1y12YalCkWx+2Be2n52QkCQR7mudJcyGHo6C7k6cdMK2PRMqQqxcNZcus7eLWyVEE9yFMpXX8
d6XL5jOApaoNTNEZB7AHISpJqg7APsN+blk6PiBRUzu94iwqyx5YgXLkc4CavgiJ3ZAIv+r3xAw0
po1OfkhloyKgeOvj2A78mGcQzOn9zoGVeuqfs5aiAgLjrhD4BzBJYY/SPqaabz2ZNAOKM62m0Mld
SHFTyNFSU2QJbeAsOo0ijWF50EVkaGScwl8sTIFZeoErkHNsARoKOh0iVhxymIFDmjqc7WG+pMX4
o4aVGuCCbnoaAdMLe9zHwN/p9DDaip1Af3FDbiwO5mnn73mrWxchew8+J/JjOupqrxq0gFNSeA8e
IAn7DGYrIZBv6iEtmYA4VwpwXZEeFq1ZdOwao30geE3nAUCZdZyDRIbniueeOCrnBzRH5b4AYOAB
skp6Mrn29Fx1o/8R1kDmQ58SPdY0vYZxEwOKfFDWEVpgBfSXKGbEOms+ZYA6RCVM0U/wt/+L5/M/
sk7gtT6V/b6sKd95wICEruTGEf82B20F2BSqkn1UWqIGKtJKA0SMNLC8HrDhFNY3hWgnSLUJMypd
5OAuhbsgTk8dGk0hIgN49z+DcrV9TXMn1K3cO1UgHV9kS+wTJM7HR0cBb5BC/uPcdmBkU7vQDkyO
xiuDfBp2lqUUzKE841NddnTjrrkVflE2hGoRQuN1P30s6FDmTklQ1W6+OiOdQ9qoKaC5/kq6HhlK
kW7kWzcSBHRDoJYI5ACAd+s27Ug8ble9QxKga+K6/KQNv6XiQNWCgj3+4P0mN+oK8ouo/3bAVRZk
ZcTWNMCugNVMuuqrsn7U9DHPDsR6RkUs6PU5lFtwkxvPGOgz4hQuZW1gkFZZUF4MYMARCn9AqNRJ
BGXKNwLXrRBJ8JzAn4OKxVXznqUwpVOOchNp/TKoFbszvBygsLYRHm9OBLJ+IHYBVnKl+q7MAWkK
QC0Jq4m2o5I3h45Do0Mbmh9qGOwHaI5Zn0vbKUIIo5khGfUuKrsCGBvm8ggz6J+LSnj//jZAJgZW
FkpS6Mis2+IAl5a1YsvPat0/wDikZ/goFrEFz4ON7NK+tV+RXqLTCrIR2garDkWKkhbL5tlLYHDX
RtkIXDjc+j7rQ2mGeu7+Ani2iqhZubEHNSlAYAq2F3WxUOOhWjP7dvroDHCwQikU8sF5k+/Sqdcv
uAAcVJUh7CMn5u+qisFS3CuswG07VPIKp0ElxVdhk1fGseEg/6Bo4jxAtdLZ+7lKYwBP69cc+gWx
o2nDzk4PeiWgApei2BQNdYP/xjMG1RmmAN4Crgw1HYXaiLJjRDIg/HRoINhA5CP0SFwAPcQ9vQ6U
yPs7aGP51pw9R5nWVFLDS1yo8RUj/TxKGEU7Zhp4jrvvJhkaNWTs7g9683BADsWCkxA0xdawncZq
HAFaCAaV03nizSsEHj+mBVRL7o9z83S8GWeZ/JsHsZ/qrapnYMlGvIOnPA9suG3fH+LGq8Nf1NH+
M5XV9jP9EkQVZHcJxA/M8qEn2OX2hww5wP1xNpbsLxvqzVRcAIZru8NU0vYVLjS4ET818un+GH/z
tnWu9WYy63dFC5HnEgmPl/AGJKO8/lg6WmDa/ePQ579Y7XzAbFtQOu0Ds/JLUegBaUQ0Eb5x692e
LIIPOnRguq1zPq2vJzziei+RWhlqoE5UIBxBLSbemO+tqwe4rgWmDE9B1Oze7w+ispqV2uglOqMR
rdtT2ZBAGvbBnqyvHbF/iQK0nnk8unN+vD/2rSnC68fG5gHR+UoozeyauWp87iVO/aiPFWb4Uvff
7o9xLbyCqxX3DxjkuIiA+F7tf6L5vPPEhJJT+1hoXysPCp/qQNyzzh49Gg+oDI3+YRyg7UouA78o
JoJh/LXxK26t8ttfsToibQWgvJpR+NKrR10VQZF5oWbHrAHV1Qvr7LdBQYXeeHPdOvpvBl07NTFl
AgyAGJq4VZOMpfPal97GkbxW8FiWF3A23LB4olwhG9oqs6WZFW5SKJa07fTgccZCu+EJCHpfSF5+
x0sJDkL0Z2F6G6v6t/O+PqvLgxKqgUshdn1GMlenPTEapDCD1eqhgDB76M60P3qDPRyclueh46X1
pzKfaAJjbRYDK19DZRskPZOmdaBx7WcvU3wBJmWUpzQ7GNJ0d96sxqic3CqGOun3aeocNINgVTf4
DuRjW11/lQ5BuxWgyB2bPBVQ6BBXwWgC+XZ/51g3Dwnq6YCpoNEMHYT357P2evTUM9dNTIYwM/xx
eq0+y9ExD67JjV1TVCwcGlDS2rlBeiU6WBhXZoPn0eRjP2vVsyuZtq+yQT6PoFWiCzG7IHSxnMRF
P4CZPNHKD1BvpocUyUUIyW79pBTt9gYeiCEAhlqIlmF7wrvKPvtQwA8KIImfKB2amGutdW4JuiGl
M7WvfrdxfG9uYdTNoEy0aAb8Zb+/Cflg8PVzh0sxyaGZYZEhdv7RVBXqM9jAb0ZYfsGbEXJh1xMx
kAbrQx5VrI806Na69UaP4uY8IDbjgnmy1KxW559kGYQaPdNNPN5+NKvmNLvmxhC3j+J/x1j3PznU
v7t6IG7SwIiyHKCGXDvzbw9yr4FiMrGNIlZKO9USorfZFt/9Vg4Ag6r/TNBfd9QFFMch/usmCnqo
qfXFdZ4blBigAXn/PNxayEVKB1A/pNVXkmhwsACElzVeYnQU/FkfunIa27h6b44BJxDst6X5sgZw
azxLM0daLipIZuA0IDdq0twitNx61S730VLuWzL31Y7QWx1Mvibzk1Q/+OYPYHTigp3sbj6wf1YY
xhZ/M9SaMQjZZo2hMuwnU3ox3Droh0BYH/6H74LKNmBSy5Fal8NaX288yPr7iatPT2hTPE3C3cBF
3VwxWD4CsQfQ5VWfj3JjNJyKghXRgmTESh/bayz1yKgaPey6wdy7JlQ37s/rVvgFHQOFy6UdAuzG
+/AgiUhrq1yoGJAzkOShkQ/K27in/+aU63sMkQEtAqwfKparvZAKQcBE7tEEqVEna/0f3WR8mQmg
sqJ5cQVDbZY+655I8CJ7NrQOyDALwsdzCgPJGeU560uls6OwChm0ULPOvD+ZzAGFhqvQ/dW4dTKA
r0LzE+9p9D+X//8mWCKPmjpuCT8pmrn94bei3LWFZx7vj3LrPfZ2lOWbvBmlsr0GwAIsB8nsYJhd
cPSe/PlQl9DscCDbsLF1bwZOoJmAx4d1nH1VXh2RobSAoiEPpSb09G1gUxxoTEYZcUGrBqIS2u49
rAZA298bZusdsdrdx/tzvrW53/6GJb6+mTMKXL2Xy8FLiJCwdJgzfEm4K2QmWIrmc0na6P54t/Y1
Wn3A40D/E9WZ9b5uIISo8dJL7LaP6wJuGZRGHSw97w9ze21RuEYI8tHNXQOYhY4CiaQYR6X1Y0om
Cs5D8yB8C7YJVvY0NO73plHfBCWh3Vcbi7psx/W58t4Mbr5fVF2ANNn4OaAPs3cpuuLoF9XGfXQL
CYj2E4hzQDug5bAOEKy1tZpBHyoh+pNfN9FMT6OCTlXC4NcxVrE5jDE1/dBw0r0w0o0DeevaReZr
LnwIRMT18vqe6PG+x+jAFO2sufrj+t1uJjSqynbrZXzrDfN2rNVqwvsBQV5CS6CbUVe2jAkmDeqX
Wc8fhYAGQ6oaFLOHnav0/SysfmMnXW9YaL/gfMIxF/O8qnGh4oTKjBqR3fBftRghD3Ug2u/7u/V6
NTEG0kwXQO0FMLN6KzqT2UAaRTqJlWlfYd4BVefmrJn9Q+vwjRh3fd4XKZvFanOxMLzis2r9CHqz
PaCnWO3RGQYv8pviViD5g+VtnfXrY/B+rNW02mbOC5mixWfWi1ZAH5Et0+3riP1+hNUFlkHeVGUO
ZlP0z5kb1UKEPV4fKMI6w+/NmsWt+aBYAcoiLiLAN1e55ly6InNV4SSyMM4t9ffzuBE44I5wFTrA
GITqNOITWtxXZZFUw6tO2FP65DQglewYvEwOlcmHSOC66ENFBnJMLW+OK3PsPo6uzKICyKcj7wEG
ln46PymtJUcdstFPdc2zXeox+3ORFwp+tGLa4wiNnwHsIy9IL9hBGrQ8cMuRwQyLjLDV+yLqciDr
oCBhkhiM4TZmKIB9gPo2viHN7D1VUJJsRSshi1vKQ1mbZeQ54CdZfebFde8WOwts0mDWWXZisC/I
QMwe2Klw5deuc/64GP2hN0r9STjwr6lM5seiAa+vdNDM68pCRlnH+Fkb7HmnKLMfQAEmMqCttAIh
mykplZMmpOrBxwM+JISFmbUjWfFDTT3QSk1mhCmHGIndUu3Rn+rxzPycxajGSHTHGN/5o25HMNlr
IgfC7R8scIGDFi4qYaMGGph5lsU+LSzIf5r8hQ5ZFYIe675SzWl2tBDVIYVB165t+/GBt4UDqRxl
HlvX/sJR1ULr0rMDaAamzygTyFBL0c40euBYvM6oHqD3+yMdjSyqew2lymH+7W85GtyKJsjp8NhD
9QkBawkBb670QQKpmXXQXyioCBodHVUvhdlME7B/J9FAXhJlNHdRgEQlZI1n9qGXMClLpE9mYRz8
Aj3NjD5wj0foOkHlDbYq1fjcOfZ3JqoLLfV/bnW8H351MwzpMOQKBf8nZ/K+zsR8JZnYj9LcuAJu
xUywXBdMHHi9V9bprnBy24bbwBOVZOeX7AHwfEBbwVCa+n1tyI0H9a0bB8ptPlI9tN6vUn/h9gYZ
DZI+uVm2q8BtpH36ULpbaKSbw0ANC+h9YLuuMPyp0B1onTrpk62MIWjq7IzTlIyDs7t/ud2KmjDD
BjATj1qwT1dRUxZZZUFflyaN1/y0Cbj4wqAb2dCtMRZ2JJBHyCuvWKedMCt98HstMScUzS3wusuN
t/mNhBK4pv8O8ff/vzlVxlDZ3UTAQZAOd6AP7sugqdghFf4nsx2enc6Nhn46OgrRR9vSZrp1pH20
S3FfQzHmqtrJ4JJEcpfTRLnlrii/c5QUy+l7MW+s481xUOGAzcZCSl5n57lQ1qBXM7j/9YSG/ie4
2wSD+2LXX+7viRswLqBXdAhJuBZE5FCOeB+jYJ7oe2j6awnOloklhYpSrUH9G2S19DJYDDp4feVB
g0f0B6DqjagelXdAqz6P7v8S80YKAT0jVA4WNx8goFa/pLG70VIgIyWTQL8QLk5z2I96FkDSYoIB
glF+mUZYIEDnGJafjgtXKUmLPc91giBPs18C19xOsRQIwr4tgPgYyr3F569elwJEhfbzjjA2QZxP
S+OSD39ynzzkkvwe2GBf5t4cIgnjM5Q7py2f+xsHHDNbWisGnCtBt3q/xnaL7mEBE9NEc0ugFqw4
Ld1nvW4OGyt4I2X5P9LOc0duJdnWT0SA3vxl2VZbyqv/ENoy9N7z6e+XuufMdLGIIrQPMNgYQJCi
kpkZGWbFWtj5o3jPuCj8YZd2hqBMh1QKpWcf+sU8qYClUwcuNOslmw3khXNIeSS3hlcbxqWTbnUv
vWHfT3Q/AjO/M41uJ4X1yR6HR8Vu4FKMzgrzZ7d/5IoLR2cIQY8/7FXwP1z+xrQ2hqmUFel56t77
MmiRdK/KFS1o45hN72/bWjtRKFLR/WF2lrB+8f6aiQ7sP0qDl6j03aL6IdnmPkxOXXSaJHVnbknP
XJMxkoWROpjwvwqBkOUjTP5eNL06SM/DaCjIQiCGExoa455lDOBnBvyA0p3qzdRFH3zLbplWtNJ9
0PpfyRGQMO80/4BQXvrB9FP/x5gyGlFmOvJnltQetaq37qG+CT7c/khrh5PZHPEmwMgBQfnlhlS8
M+qQOjgA+1MgcESMyUD4drhtZcWfKWRu8IqI8dSrId/WNipzzHPG8hpIComts30bMZLt15kCJgG6
uNv21o4ZGQm+hGRRvK2Xq5rTYCD6K6RniX5NSTFlcH6nKElWDFHLG8ds3Ra5v6Dk52FYHDMYFjOn
KVibJALUDpXfrNsXENmUiuRC2ujeXtraqQYG/h9z4s/fvH+pXqilkbK0OTbcQDk5TORYzudW9aJa
ZYjk7y8sxxqMr8i9RfJ9ac6Am6xmptJ/RjTrLAXRa+9rp0GKDnUTncp03oi5FPHvXZZsgBMD5CE+
IZS1ltArq5W1RhHDFVOj/0QcErq/+WT0OPoD9zZMXDibd9JgHuTM+aDG1auc9a6hpDhu6/M4DA9V
WZ59OXr5668uYM6CYlmmTriU7zCnUZWjgtdp9o+91Lpp9U7qOzcJw/MYZDsAuxvbvHKqLgyKe/tm
m5Up7hOgi/6zDWOzkaCgmrNuh1dqmvazpGxs8wrsAXPUkP6oOfMPL/YZLKCfJ/DhPE+9MdH/6h61
OT/KzauZfijcaqdNw0nz+3M566dEzWIiL3PDSaycbH4CgRViQQQCy4s0SS1qtKi9wxXhu7r01KHk
WR7N9tlxvqT5ht9bPWdMVFDmBFxxFcnVJexwoL8413K+11PjYCsPwfizQGLeB5yf2Tvf3Ajq9NU9
FWpLjA2Jcd2Fp1B6VIq7ovafQ/N9MYIlNOG9bJlM0RXXaj1r/Ip0uKSHLn8XKj3H7UEalnD5N0qx
k3KIvP+MshARzo+JJe+dYHBp0T7FtnkqxjMKqju4OXeNobqjf5YGdRfryMLdR/KEAwQQ1z4XKdMO
/sk2nmIi9GB4iqLvhn82kjtT/S45Xybjbq7uQrrft++Psra5HC+4mChV8gEW57kJBwI3ZpOfg/G1
6Q/Z9JxDUGaFs6vMP9DhdDvlrJr9i2Q85UMMvj4kZ50OqjMCuUSxRY4hNtpirlHXdkT8JJXZN0FL
vHgnfD2dTCVj8skMYDFt92P3xbF9F5Q9s4TaYZoZp1SOJWC38lVTcbRw9urVNwk8pmHMBz3+J2jg
HgUcNo9ej4iPnkNgJohLf/vxg1Poe7/ayoJXEAH8XoOghlMrsPSLq9r6ldXFseHQkuoQbi0PIUem
Cn7nw7xXlXfS8DnX211hfGnLxwLMX6IderI9NTxp8jHTY1JnRHazV8PMXd+/V6T0xOzobH0s+1Ov
PzeF1zifB/08j699i/hr/jOrGJyM7HMZ3m0cC/Xa3YvE1wHdS+kCUsFLN2fbc96Gja/T9lDcPnyS
mndZcj/VHrAOAqfPbfVLj5BtPiabDI3ixC1eGjD1xGpCqxxVosWJ1Jukh/m6Mp5jU390xvBkmBQt
IJC4vcSVlFhA98FxierMlZKEBXzDKavaeLbVGLbVh1ap/o8WxC9481SMQTf3TdOBj9a9wGjcWPty
ewkrd5c6liogtggMIGNyaQCRZ60P8sqEJEV/1McOrI/9KR7Lj8yb7ycrOI9Gk208SGu7A+YFHjoT
lPJVOmgN6qD0MbvTxw1uubHqD0UPpDTv9a2RwStTHD3g1yL55O2hNnK5vNgkZ4qqLvVgW63zz2Z/
nLuNec4tE+IavNki1Sykvi+r1Avzqb9j8oUyaBemz4Vqb/VJrlwaqwEyKFIeJviucAVzUORxgOSM
Jw/QqA/tSY5jy2XCmwl1hrC6ID/dPh1Xsb0wKID5VGWoYC0jNmWoUGt2ysRLoi+hCXPt97pJYfs+
3zazti7GNwQDHSzbgPkuP2EAEWPWdU7i0Yaqj22YHUu7AW02/CAaPhut9fu2vbUtY74H3DbhwXVT
uJq1IfAdM/GaCaV1OUw+NoH+XKr639ZO+XygQEgYcYE0QxenLwWVrTjznHgpE4g1BCzlj6r9cnst
Vxd4YWNx/OIgCvXYlxOPGP8nKr5fZs18R6OLXg1iCUHxxKTzFufFuk3YNZhYpRy4fKVm6nRTMeoJ
njxym/CDOZT7VnulcKf393azVWxf3S5IH/7H3BL8JDFZzMSKlnhDH+yzGaLdvtoFW4di7azTe0QB
F9gbDD2L52qwJ1+BzaL0ksYK3+vBbHyJqxAG54+Rjy+8vWurxkAz0dcVxHfLIuBk5EFK5sXAV13v
C50aZxHdCd5iyJg3npA1U0hLU3eDuVKlT395uVK91KIua0qva3ATw+epYOhk/kEUeXtJa4eCFq7G
jRKYpOUlzoyiSzRNKjw0S5SjlMjBTpqNox0rP001/kBA8yC3evv3HxLPwawehLu8887igezqUcu7
uM495HOBcbSB9GAl9eRC/i3tgylWN+z9CR0uQguBVRTdQ1OQ3l1VnoxJiUypD3MPScCYhtMYS/TK
TXVHa8+2ypc6lA5xMSBJ4nxqM+mAvOZzmkwGPBNNMlQvqkGls4yUGN09tftYzAyjdTbUDa7aB+UH
brsyu5OdanfYGV2zhCen7DP5odSMaF9Wpnwo86h2Tf7KnZ/rg2s2XXQfhLG/G+sheWkqM3Bhs6q0
U5MwCOcy+AZstNgh4bJPyezNmcEncpTeTdMxJdANnHMoy/ND3QfSHZ1qf8/Xi5/RG8uVozYwcqb4
ceBSYPLRgKmy18HulGe5Ul7twv9WRtLUHBmyoaUeJfJhkCymKyy7gQkls/ScGS77t4KG8GdNklXX
GQOoUAitP5olGoopoyWerIROuo9NJhj8OazvaIfZB12q5QMU+f53J1FVINwMUOykJFJ3qZ4b77IU
0QazYWZWAQj7lI2Tth+KZECCKrP4MEO9sfMrXogkgtYURGiUaExx/t+884ivpUITJPeS+ldWvvrD
k1/+vS+/MLFwQXaiwKVsYqKMvptadJc6Jxui/9GhEx0cu3ALYbJyZYGXwKVFc0AQECzejjCb7VyV
otxjDsFtZ/DBDXjIrN/X/XMZ/pDijZRg7RMSbYLJ5Z2nnrZ4D+sASTmkdWJvGKqD3Q2e0lVg963T
bU+0ZsYA2kmxlmScqsPlToWdo45OOPDs9nN5soumoawR+wemJ+V/cSjemlrsWOWnsTFWU+Kx4hdr
CBmmvJv797fXI3zY0uUYtHKo04mv9qf28ObklSNkclBMJR4jbj9nCY5IXxk2vtnKK4FiJnORkBvD
4rTE+BqtnWeJoWdeAGF5NL8qyWM0vOu5vrfXsrI3FKLYFPBilNqW+UY8zF3ttxy5dBpdVDMZ4KCn
t1EiXjHCaB5YRgj9EBlfRv192GqZNWWZl83BXlPyZyaLzv6ovv71WjBDdw3sOgOcyyYELxtc53qU
eaHWeRTO3GFQz6UxHW+bEWdosf0kaCLmF/RiV73qAGhipslBzXD44KoOOPkhPugKBPPPJmPwfj+4
frqR1KwcBwH4lTl1pIZXZBOV3ilpnPql56TTh748TFFM21qy4cI73F7dyuGmJogvEMQWcKMvwhO9
qzLdhAnVa6L6t9bwIqr5RnFuZTG8mkLJhQhBZxzp0h/A9NWFLXPv3hA2d4k0fCLKQ9wnOhOgb+zV
ymrImHQNCj3aUlfQIimqsxA0duHpZkGhk06B5Exb44Wr6xGMTzDXQ9i9DL8zq5MK0y9Yj14d5qZ5
bXT92LXZwS+zvz8HUD9rGlg2lMiuypoqQgRJWLCeKu+jp7FRf0mRH720SYDmlAYr+e3DsPIgEV3h
6PiItJKWh6Fopn6EaaHwhjRXHufWCndq0jvQkXfWTunakDntyH5NtUjd6r2s+AxME9IhIInnWOZq
NXU/x/Gj0pOar9LY7q3ifcuc/e31rR2Pt0YWhz2UZqDIBkZMjQHE/n2y2VtYXYZqiRCFIOlqhsJC
YxwOurnwut58MKbyHdzW4Oi2SuyrG/XGjFjomycp6YnJ4Z0oqKugKdqfZgLgcewgqHvSlW9R+O1f
fDfo/ZiUgOWMEOzSXA41dCErrGqI2h34DVdtPty2sLqgNxYWO+MXBvlDIxeekttnB9I9BZIRAAej
9aLbsRtlX2/bW90n4DrgaSicw2hyuSLYIuJARqrMm9WYaa/59zRU4NN9aSPksvh3Fo8HT+1/7SxC
rmisitKousKz1GJCXas3D0ozVbt87ECkWq2E5NeQ/f37y6soSlRCF+mqIWCMYE3amlQwBgLZ/0KU
NdriQ15d1xsTwke+OYBlNmcS/GylVxSIihleBI+haf4Mk59KvL+9VWumRJGIPB0KfP7PpancRwEK
5ovc60Jnpxbpo58Ve8Q2GqbtEGPIDH3DS6ydDcJkahEw9+B5F3um5ZKc6pOVe2qhoJESkU8ig5ds
DXxsmVlcqhFfpIQW65LUn2Ssrlb9MLZCpNVv92Ypi2tFsWaqat3GBkxfDYxfRupFfeW2ENqaW6r2
a+/i2++2cEpSwMhxkLIgh73R68+w3+97teBZ3Ago1tw4eraMHzA6xGzfIuqX1QxKE8hDPTU37oFU
PWhhuGFibXOAU2gQeBhihHHx4azAnCjtcQYSp3C16XmWPnfORrCyZUP8+Zs7ZEymnoeKweZEDI7B
MeP0vbvJ+ru2K2KuS0XmG8qmJfirpyhVmeaYecqo0gF9rttyr2U/iq1p2jUPbgpRDBEmg8gVR/HN
avRwDEarLApPQhA2LM/d/KpV7/qw31tasNebrbf8T0t36VrZIKEdRBPDWi4M8FUK1jotvDE25ntL
MuZdLNXaXh4V6RTbsAiYff/Jl2GiLVVjOkDWEx/6oZPdukD6WKnMaTdpWg0aWip2keoU73zmFje8
19omw/sI7ELkw1fQUIhnh2FqHZxJ/jlRS3c2v6rdhr9f/fRvbCwO6wwAPMgc7kPjlMhUD7Bmz58K
VXtXxeUeiT6IUeNkA02yui64NQjYdBQTlxcEgjCmRSsiU0ajd1V/F/b/0H/5F55YEJr9r5GFRxlh
o7emiTIt1Ik7XYrcyqjdJv54+4FZXYpjyCRczOBc4XAsSREyCSafr7iH4OU0qwS7kD/dtrLminmQ
adSLKhbJyeX9iMtK64bJKjynZ5Ip+ugXp8yp3an6GKY/b5taWxD3HbA6xK0Ovd9LU1ZupFbia4XX
BulDYKtHZQjupNDeAO6Ir7+8gKSMItGCr9BZdqcsH3lEs59zT9ZLYAWy9CLZ9j+3l7KSfIssi4FI
ern8b+FVnCKW0JaQaE2Vvwf/3JrOzpGg2c3vojLcgy6opo2DveIvLyyKy/bGjyUJ8WLCh/NGeLcS
7bEKgKyQSJogPW6vbWWbmNsTnKAO+L2rKwR3cCZHCW23VoLnOD7WiA5n9sZDtrocKINFq01g2xbH
TsuycLYQkPPU4KuRlSfIFeMGXrJiOPyL1YDfhisCbDVKQpffratJUYvOSjxd+mKZYE/sr231etvG
2mJEwM7Mh+DrWw4EmgWi1nati3YyqFvYRNCb3MtJ6XbTxrkzVw43/VC4Yaj90JT6wxv45hhIcdvP
dVennqNHzUtldq9V5ucFdA0xCC1EmV6g9n2O0ugoeTHkhFJqHAseq50fltK5nRUEvBQ5OTjt3LhV
yQhNYsz5V2Ym81Pt5FLgplpYHR2oZ5FgqbV3fR9MJ3uW6oNRGs3egjrsDEnf6PlNmbv1MIynRNLj
Pdvce4wQDY89WEGkiQf1Z5G20r0JKBJEX6M5P+Sy08edmtvdXus6dT/P1fC71eN6p5XT8Kue5ehT
kBnxj6AonHPhR8o7A9r+vd2l/QmY9ae4z6n4q5MFE2eB8HcR6scWbo9dLyGKqBYIXik+bbM0ifJf
nZYLVkQGXQOh9Erjd0s78nrfmRbj71GGozvN3l+eLZMCVa43nC1/Kn7NhnJo6/TLECoPGfLit4/Y
9dApCD0KLgK3S/J8dcaQ4J6rVOkSLxMK5E3Y8OrQsd7VBeCFoX0XFOP9WMuvk28/pMl8Ygz2qxwn
G3nj2opFlVbUfISywSIHkZO8ljNm7j3gnN4YxWe5J6g2iuZsAya/veTr8EGs+L+21Muva4yFT2+L
/m4314h/t3tzvkvm9ljW7+2a4d4tT3F9tbBHdkVRUIWMdenTh6629K6kZZ71aIAGykOvmqfbS1o1
QQbHsQFmcFWBVpLaaW2jBzghcw+CXw1avLctrG0Q4CNGr5kiIUJZ+NVAqtXC6OmlwP7ynKLPqcSJ
70ZW/LG2rY2HdtUWNUAK9sD8uASXGzTIqoNmsx97MYO6d1kNo2htNeO+t8Z8HzpVuVEGXPt6ghGb
ZIFw6KrHanaVGRfQonv6GFjHgBHBQ6f6w0bUeh0QIfDF4w0jGONZBMeXqypSRU+iLqdNlKtAjj8b
1T/2fFQoyQWgQm7v1qotCyY4+jjca2Nhq2lrszXaMKEikvUfTbLinUHUXLiq5vsnmMasf2Yo7Tcu
sdiXywCJFb6xurhYDg+G4mcxD3w4njMftKmpdcoOtGSxsb5VS4ylALpdY7ENEORImjgAEVJ8y0dw
asN71dyoRa/Y4JhD5WAzy8BI0+IUylMhM9xTxV45oG3eyl/KKX1Ug24j/lpzwDTZOBP0RCntLJ39
OGXNrCKe4QEomx5SVfrgKEZ2rHmwQI7y4Ftj8U8tGcaj2Q89rfQ2h7E9NR9KZpa3tCtXrgKHBnAD
RTzKhMskM5emyh5GPfJG8Az9iKzw4H+6fTZX3C+AbIqQIkm8rm9NQ61Uk+REXqp9Ns1wn8r6KWwe
qtjZKwj6llt0Mmv7SDztCOIIYGXLIn9YmmmfWxnexK/fZ0b9hPbQGb7Er7eXteK0mCOXeZ+o0KxU
0Rib7VqwL17t1+egl1/Dwr9zwPJGnf7ttqnVTYL9CdUkUIaUCS89SZVaUJSVfEFYc4v9JGlE63Hq
bNyxLStiwW8iwqzt66KxrcibLTQy5fHFKIINR79mQvAFEr5SebzKRMke43ZE9MXrZ+nYQ4rGyNIG
Ju56LFEDJQQEAMfLRAIg/ctl1GUzpWhfhl6oVPsic3ZJo+wkWOWLdHw2Q4k5vm78Bd39Y6CPn8py
K6Nbu9+0eJgMAISwMsjKVU3bqasCL0jUZ6N/Kdt/cqmD3XJI3JZZ91gzTnmrHFCfPpqB8iFR/sVO
vv0FyznX0ZD9Ss/5BY2pv8iF/6mPnA3Xv75KIZxJLImu13Ji0IygHWJQIfCkzMm/qRa0p+Ok9GfJ
bqUHeBuDk24QRReWD37JIXAPIaUBBA8EKNHq+nD7hqzceaJZiqKisYf0yeL9G8pCreXRCL1WeUmz
r0b1Kyg2Es3r6WHNZlSdFB2gIK3kJZV/ARs6j1AeedyRn9TgfoTolCftr7bqjpBL3SNK/klL1M4N
W8jLb69v5eLAW8bwsBDahuttkSDYSZe3jdRHHqTl/i7RRoTW02yrMbBlRfz5Gw/QxrqWlwNWYGNz
dcro3eYEwspjwELEXCU1Z5PM89IEjJ2FY6FNSIZbNfB+T1L0AUmc+n6ew+Q8lcr07EAbvNescSvz
WXHYIA0QbqOkQ+C3LOBW+hw70LpHnlR178yxfZfa80d16D8Fk/63qjjiqLwxJb7Cmw/pj/R68wZT
dMB8t+/C8kmFB3Vny3H493E6p4I5BLphYkJ48UH9iLFlp5sjb9JOaTE+2dqDkna7qtniAFj7fG8N
LYI9TZ71urAxVKeffJixpeZ9m49gyLYK32t3GUwz9eT/rwi6+HiURUolnsrQ6wwl2FtzUH4aA2N4
MGsQZLev1aoXA5HrCAwCjZBllbecyiYuUTr1pkZC9CunAzcmKD9afjuWIAsVN0SBZDSjPaF8vzdi
5MbKRDZ/aUO3pUW1um7xaqEUQm99eTWSPO4hk7QDzxzteyWFbLP392G6kTmubqPFpLdKOEGq4Fwe
zTAr8xAJqtCTi/aHHRenaXZ+JRUlnbbZiHRXFwQxHTMYAH2A+F+aEjRhxmDHoaeAFz8M1VQ+d0aF
siCTwxv+cc2tiFRVoHQFyHrx6E8SnOVTxD7CJDQ+NyltAaN6MRpz2gejoj7WQaXvtbqatqINceoX
KRDDjwCMRFVQFHAu1+ggEQaj4BjSpMlfytCBHN5w23RypxLMOnWu1EJaw4IAdodgBZKz9dGfUFW4
fY7XNpU2ESR0IMthHVp0+0u/tnzVTjNv7E7FwFCriZLcdKcN8caFWTUEjQrtDxwoJFSXyyWRnGoU
iTIvDftTU32FF9dV2s/QXd1e0NrRQR1FkAMr3E9j4QMCNZGmHgE8T2PKz6cuR4Nfoptw28raaqDi
4P4j/ibmeBarGYsaDdsh8wYQ3bUBs//4PYZQK5d+3ja0uhwbyVDh1IQQ8KUhn5JubVZN6nVKhyxp
nT0VWvvaGclGjLJmBxsMGJBfEmQtrkEcjZozWowjoehB7KUFcK05xWnOmk+3F7TqON9aWmwQ9d++
dpQx9RStOqJV4MJS8TBI6ISmxl0UmXszkI/ICnyYTcMt0+iTXigfbv+GtWhFZF+cRqpg9rJqFDRx
w/zhnHrwIbyCznuBEfV428Sf9Hd5vQEvq3+aWqKmd7lxCmxQ+RTlmedUxke9mqG/iPZDxfKSYodv
A2+gN641jA8aTYdkdN5lRXwHjm1/+4esbizxkmDfoZa09Np2PKuZA/jPK9Sq3TdSBeWDzZhr+C8K
LdQsqQ6L1hpP4uKCJ1kSRV3HBR/GJP6YG1FwhHIjyFy/Y7j19qLEabz6uKB0BSKOiukS+FLHndnn
agAmuJx/WuU7BzRjlr/TZuMwNO3htrHVL2hTrSI0g+hkWXBWnKAdGZbKOS3P4G1cFERTa2tw6Zox
/s+/ztvKQwSlw5KNlUkJ1NqzJvdaHdodp5ifDd8+2VGMgEV/1KEwK93JRSVXV/fqLD1CdIaGUXhu
EITecNXCpyy/rgE6WTTgKPEsCQnh1CsHQJvAilLwRMhutrtQm8ujYuf23rL6DILlCmqg3PkEeHaL
mWptb8VwNDNIkIReFdMyeGSCXKlyz07bszMp36oCOo2J2O4womnCAOMWT8jaBlPtIeGnW6tfpUix
PPSJ34D8nqSHrGyQHfyqq9///hABlHYcwhl0b0zxoLyJ61E3lMIU5T8PJpdT1WanQVae5nSL0Ggt
mmFCG0U16MNs6maXZiJfIWJyHPDlyjcHenY/+CU3vRtaXzszcztlq1G75knhXiappdTPNOviecoy
G2pO3U48q2LcB6Xxspo3TuOGiWVJglrHnAQ2fe48bLO7aazSJzUMhg0rqzk6jP6UyCjAcMkXDyC3
aKrlmraSEWXWt8kfo7MUSRmEfv1wHhM/OfVtPd1T80yOShzpx7yb0q3WydpJtMgpuHMKONXlKxz0
DAS3Zs8rLM3wJuZfE5T/8nTcWOzaBafMKfCqVG6vtItSrWC+GbEvr9cfbID64J13PZV3XEooPTgx
akXKxnu4FjC9Nbk4/wERTlQ4NI1bXgS7GHdZfacWjqv159sXbfXhfWtpsZGz3tI4y1o64ZF1zuvk
nOvmocviYxcZ7wZmmNwU0TabWRVHar/kubnPbelj58cbAf7auaV4TagDbSCVA+3yKlqBhTrkQESl
j1CppQPiZvPGWtdMgDGhhsZ7u6KiUsFJWWY0ZIF7hR9tP/PvbQuJ5dtfdM2nICQvXluw2yC2LhfS
F1CHTzazwiMySWHwSY+pEzwWxkMLL6clvb9tbc39C1kWHY5aOhxLIEMgz0EzZnTYNBON1LJ3zlnq
3IVJ+hgk2r2T9luh/FrZFyDQfy2Kr/zGNTtSYxhmTLdtipvHvszCXS7X79AMBnqSdffwqx6l3nQn
hhBd29IRt2u3iEpWN5IJWJuJFsqDyxDD6DWm6ZQKNxq8V9MfM3Let7/qmmMBLPQfA4t3wWiTVopr
vmqUQYaNkOFdJ6c/NH0Lfb92zUEC0k5EFEjMa11+y3SkEBhK9PUCWVJcY+7eK8gJakn6XY+M/b9Y
E+0TGO64Ylcpi52HVidDg+2RBj5ak/4x0rO9peU/b5tZPZBvzIjr8eZ4JKM9ZWbDpzNM3w0DFYFI
YH2BdEiSHCmI421rqxv1xtriQVXkXBoNnUUJmp6wDd0yhCXd3EAL3baC5ODlmjo8YJZCYOlJTMUT
p9fPhbXRE131Gv9ZiLGc4CzrrG5RAMI3ad3DGCpoIFX7OjM8TfGfrWD40KhbkO7VwwflIaO3DHlf
8dGiytM5RQgnRF+qFBf8/i6QjfPYAR6q87vb+7R6Kt7YWnj3KrTp8aJd6lm+E7tVOO7bWn/oZ/su
wQv307wVaa0uzqBtQnHD4L8LL5zZbTnJNeC7sH+XAhApp11tSdQd/kUhQEznCEQhA09LzjErMQH5
hER0tfNdlt5r5Y8+/nz72616O2bUgfdB7ULd8vL0FYGW9oFYSpsFv5DROBSS8eO2iZXTR2oPaTtc
+5R9lwkiuAlflnjTxRzvHb9DRaOord1qMN43o/1o5dLnKUbJ4rbVlbjqwqrYwzeuoqB/Z1oBWAMa
WE9gx95xVne60cGfPf9WR+m7BFN9EW7BRVZuM9xcdEYZi0TScfk989IY+tROGPW17+sycSEMNukY
3l7byvnTSe//jEiDAVuOx4KVRU8gpt0PpQ0BXMDMRHieIt7IagsPvGoKnINCFc8UI7mXnzHKxrJS
EX7zLEExlQf7Rv0tj4E7qlskRmvHRJBm2tRfifuXPIN+EtdyHnYRDYPC01LzLLfM7EwOQxqldFDj
6BQPzcbpX9st9p2lUXq6Lj7NqdZTAigjT43Tl9FR74em/jRMW/5iLawBDAo8k0QQdZcl1Dmzh8pC
lXz0JOMuMYxjqT+N6q6pbagi3/XOx6D+OsO0qukbz/KKZ4RRhjSafirZ7jLuzXKnHOJEG8Cwpa4x
/Ei1+0y6G/JzGWz44JXds1SoPXEjJJlXHNZW1mu5HAQDQHtP6u6nGHK7+VWtX6rpi1xUu9sXYGXf
sEZTgkF3XPCyQKNl6Ln1ktZ7mRM+SrH50uTGp6jtD7fNrDhHTgXwVWIoCInVRaQ2VsZsSH3be2na
u1P42dlCEa18tQsDYp1vnFTs21lgzQNI2eKjPEDckbac9CdTTg92fl/mW0QEK+fhwt7CKbZ+Gw6G
OfaeI1nupJJ+8TbyC45J+8KI/e2vt7JJYL0Eeg6IP0woi8UFDsIAdlX0njY8KW22r+bPgbpVkVjx
TxCN0y+CNFq7brepGUM+eq12nm/u+4LxC91wRY1zsre4D1YmeSBPpx8MVR3FlasJ+ylJM0XJ1Naz
9R7oGpJ/1dfc/8dXPw/pp6R2P4dnUhPrJfwl2bvQPAJYMYLz7W96vVzeaihsBD8m9UllsYFl44SU
P8PW0/kNqX4Xh4e5RT9nI2C82jqeThiOWCrNaHiHxLl9cy5NuvuZ6rRI/NWFfETBoHChttMfStLr
DcdxdccwJbjxgFcyIgdr/KWpKUhDPahK6SWyuvDQKX1xn+bSFkXZ2oKIQ+F5ABpI9X3xjPVZknQD
2aNnd6MHrOXeGrST0qR/e+RZjM1oAYP9goJhaSZCaTQbItV/IXR7cfrhiXqm6+TGhvu7OgXCDJTt
hkDkqVc9k1ItLSnTJP9FG2scxbAz2ugJYPpujvONA3flMTDFuNEfYjciuCs+mzrV/T5xAi/Pc/lD
6qS/UcPT9tWoT64dmjTTfWdr5HTtSBDwAmgEl0fpWYR2b06fTo/ZrJQ68OJptA9Ob5n7Ocj9w19e
JbEyFGQQkDFp/i7fRkeJpqS1jMBz1N9m/0/Rfivl1zH/56+twI4BghykDKQpS2RmilBB3NppCNxI
DCPs2hZMjlHs23grUrt6S0Tc+caS+KpvvloXzckog0zxGlRhAOd4vTrFrtGDWzOiY6xaH7JS/Xl7
ddcNRGGUUhQgOTgH6YteGi3tWWnU2gq8dkyA+zimAMaZ5aHRJeNDJKmD20xlvIuUnLFHGYnkQnBx
pynUql0a1enfBsbi5zDayVgEDGNXQBAnTvIslJvAKxxQuPl7hjxdTf+mOb9vr3vFnQCioekMcg40
8zIBVNpJVUaEAT3F9GFMjzLlBOVKsMvLqD3eNnWVx4glvTG1+MJtaptOX06BN09w405TvivmFAla
YsfCUHYzyq3zjFRtX28071fPk00ZnucVcoDlyc3iclIHXZJeEgPS4Tkqf5P2iIzjGQj6Z3iMX206
4hsbuPphKftTtUKBi7z38jyNVZxng14GXqRVp2woQdxXex8V3tsfdcWBChECHWwpxIRXQJOy0DK9
MsPAS8Fx7+apUZ6SCYGlrpomOJYj+3Tb3tomikIISSEAR6qpl8tyqlH2qX8EnmXF8NvCXwFmdCqe
+u5RGg9xdcgVZhOVsRjOtw2vfU8oOf/w3kEUsIQs5Mw9qmGqBJ6W+6dwihK3MmEt1oN/8UFFR1vA
mhETWAJoCAuoMCRB6FWIIFfBj8Z6dAzUnj7eXs7Ky8Bi/mtGvFZvfFxLBCiNpcQzHkpo2qbJd/St
Nh7X1U8mStDic1HMX4AFUlsetN4GwNXa7WG2Hmsa2Vm3BfhbXckbK4vUoqrSrptoZ3taUU8vyVyn
d7lNQ/v299pay+LcNb4yl/3ks5YAbtEJhdm+IHBsya5vG1pfDk1OXC/1sGVCpjMWSLIk9n90vEE2
TkrYbPijtbUwGkoPB2wwhNGLtVSJFc8NuNkXm/jHVZo8O4TD9GyNqrxxAtYWQwfVNv+shfzy8pQh
LWOHkCr4L2kQfoB36mUK1A2HsLoYpjXE3Bdd/eViwm42Aqkt/Jesnpx9o08/B20K7hkH25KnXHN1
hLyWQOoLmuvFlUkEhlwtQ/+laVJI/NXaOBWIUE44152Z2vbGc7W2MJ55+t10oXmFF7tUj2mvdTWe
tR6PbVbBtnLuqQXcPm1rRkDxMESElg7MJ4s3cSL2BkcXBF6X5Oou85vqoI/m6Bpdbh/+b6YWD5I1
SYnhF1HgyTgaKwUO/0su7m7bWDtvvLJCFQWtEjBfl+et7DUjm0uTWV1H3sVdtCu29J/XDsFbC4tD
YAa1ogYjb/mcHMdB2UVzeUDuYaeNG35gbWe4n9AUiMzx6mEdOqNHwNogMymlvT+rT2n7qYi2ADpi
fy9AMQQITNGAbyIRJtoTv+LNM9CxhDaKckKTvET8Azk78xRYCO1Mk9SwwHA6pVE/gIAY7Gyjlby6
QrIGGKGFVMXyRU1iRGCHOpFeSssEqVnI/rs0LrRz1vjpxl1a2zXB7yPorAgdltT4KDmWeV/O0osx
GvtB/qqTbkXJN47L398nkmKb+h1pJaOHiydPnZWRCRGYFyamsKX/R9qV9cjJA9tfhAQ26yvQy+zM
lkzyYk02jMFg9uXX30Ou7pdpGjVKrvI4UqrxUlWuOnXONAZsog9F/+PyMZ8P2WLXTqwsQl4PKL0+
mpoDhB/9JD25L6AXmHhFFsSyB8l/v/FVq/bAYoHOCfglzvAwpQ74d2UXbsQstvdaUIR3qZ/P2H2I
Z1+RBpWiyx+4co+R34GPBySFgPEuRxMsR6M5R2IeOaJ/Hz0Z6mP5+bKJldMHz4Yx1HliBz2GhXst
cb8adyqcyGF3hD+D8qcrN9BRa8uGkdo5LKGUe1bxr1k/jSIXXmRrhfDzzLjXOGY8WlN+thzW4T21
Rfj6u2q1PBkfTc4L++E+14SWYOlIvKhv+4OW1YfYKnZcuvc92kIGR89fuAcumk9tVz/o07DrVfZk
j/xWkOzKAhUw5gw2coBzDBJ0DjDsaAAvAro/HKDFbxr4REFWA0/Wx89KSx57me5EJ68bNoVDp34a
MX5cmfch5XTjpqz4N2Lh5QX/5iDCLX3MAFMMw6deRAFBOpg2a4KGZOrAqxgzzhKSxAoiq5gd3GKy
OW9UzF+N/xkIMliHwMjpV4ssdV2baV4EBSbzdsIb/TjUUr9LwGF625WWgMxMym9BqK2eJPgFdg26
K1eA+Py8fM7Pi63zD4HkBM4hSu/wfqc/ZLCdpEmqlEV2AhKNKq1NP54UBGTFaBwTJ+2+yjJLfbtn
7UNV8+o2rzCJmoNG7IXVpIBqlMgDpobyYGAbB7yXtfIOw3Tp2+UfurpVH37n4kK2hgL0PGFehOo0
B6GUGv0Csfy1GTHhpRqbH/pat0KPF1t7teYKPq7Q4tIYJXjuyzZhUQNOa5dfZ5iS0NLw8ufN/8nZ
zcSWIzcBIS+wjKfbkDrQ2ex57EUVNfceFMaHZOstvv4d/5lYwlR6Fbc5sgU36qf0k0Qz2IDkQt9v
Jg1rdkCdhLwexKuobs9//+Bk8t7VbLvhXtTFT0Cd+yhh7uP259+vFzwzxrDRKz0XlRKkNbPJgCfL
ofhH05mV++myhbUDBz4x3Ao8tqCYs4jVjpfnVpV5LiZCHbB9KF94X432B5DlOxyywEl2l+2tLhte
KECNQIPgbCZTeCZjote9KHNNa4ehbIUMoQIKzBHZls+dL8vytAE/95+txaWHSGWsKqP3osF0f1rc
u8X8253pjRAxUmh1WI99DcpzRvy+0I+zjuDYkWhwyN/nXfPcBfyPASlHPGNOT0rHa3DVjyM2EZwx
lW9m1PpeINPzDTuf3idDbEnB/w7bZx+OMXRUh+x5ImeBAcrjpEkFSJaiunX6K+AkPk2KGAGQr9ld
l2bFTq/TMaxK23qFNCS9ykBsiZk6YF47TP1HCe/yWZ6pO/JJtgcTakP7mrZdYOVeH3iNZe77lLOw
6EpyC2dZ+Gio8ePlg7KWN8xNOFAdzoNUy+xHNNrYVJPDopSKA7WPlnW09HIHsQGMwG24pZXMGHH5
j635kny4y0YPtR70wlgUF456co2MHdsx5j9cXjSB6sqtGYe1OjdxQGrizmiBWXL+1KBbDwbQiCaL
tCQen+2iSW9HB4yvPYJpQCv+3k3MvtNGy4lcJ3e/jZqux77Uje4RHAZbM7BrPgDpGZBB4JdE83MR
dCa3EI1Vci3iWvG1ZJD7UjmU28GdCS4ev5LqV8K2oASrNlHstgF4msPOIhI4Hckb1WDJe+2WV2Fr
flalDLQOmfx7qf81sSXCP+Z7dZSB8cYCc+LpeitUdmKH4TDRKZrId9EJ3yX/EtxcdARtCB9D09ld
RFBMcSnEGsEiPtBfbuI8oAq3cVDXvOdHE/PfPxzUsu8FkzFMjMaDZ13H/cFso8v3bsvEfC8/mIhb
mgjHiVmE7s91XLOvU67fO7q78e5dTQ0hkDfjmmbWqWVq2GLzQUCgWFTl+T03lV+Cdq4bhmdEKqjb
F2huxU31o52GMG7rIFPGRuRbczAffoC9cJKDsjTgxvADZI53SVzeDLl12+f0OYuHEGrIW8XTtdxn
HgcFNSGQ42d8HakH+EIBBSiItTj7DPjq0d6S6lq7VMA74YEx8+/gpXq6dxM4PaGk4sJEYmfIaAV9
RWWN7HWnMa7jNm2OeG2KsCsBKLt8aubruow4GA/DDUMqAaTzwjLNHCG5i+wx78QbykOPpqChGoDX
SYudN0oSaM7k5/UWEn/Nc6OsirIGptK8sxnXuqETddoJtdV07I6ZRuG0EMcwnK3pQcXq6h9iOfIw
DHCgkGKjYHi6wkYDzy0SPOMS+hInv7h3n8UvlXq9vJprR9ODSAqQT+h0QE/i1IrTGSLLeuJGaAru
DDjivnjoi1dRSt8wNgipVi8ixlKQJWAgG2WwxdZVg0MRaucMUI+vitQISdJcA7z3Whfak+v1N4Yp
n4y0s8OiIW96vjUUtnZ0PtpfZGlVTbMG58qNukb5mfsqp4NXOX7X3SuoK/P+sR9/XF7e38Qfy9OK
uex5wBAvQqTWp+vLsIFJk2dupOllAingCmifuJiSJ8iEmD88ItmDITq8B1XC+F3jjNOhrphAiSRt
oVPL37qxT8FJR8sHG0/XXafE9CA5wwxFxj8X4Gw6QCyhQp7ZDxtQmtWjAcjfDFECmGFZf+9KD5Ld
TuxGVlvuUQE79Ax6r8XBxDgfQPL+5ZVa81kIZUDhg4UcfMqLeMMLWhpdlrtR6dErVtWvmGb4ftnE
2g3+aGL++4d4UxOIkZVO4kYmUz4GF5AOBia7aYaXy3bW4pqHXAuqKbY9V/BO7cQt+MzBMwA7miOC
zLa0QyXyYac8Lbu6bGp1j4BhAF8DNghgl1NTgnaNhvKBGxFV36lW7pFgXXcZf5rG7Kobtmj/zsei
kN1gKhCjXGD8APHUwp4FzSoraSq4/XZMf46oqgWFA+Uof9B77WA0Hrme8Cae0EnFXAMgWNhL0dm2
XwpMDfJaQbiXZvqGY1ldcLQ9gSqz8NOshavMtKK2OxuFv4mYezBn7G0VVlsjRWveC6h5jPCi7oLR
0mWDSBU5qY3JQ55sDA+W4D8oJkXsDIyhiQaOYbRAHVnvwET0VOb0tpi2IJdrhT20DsCagUc6SMCX
8lKkS4dSFTbK0LbrO/SOZiKom2fMTKNB2u1LCxO2uRPozkbEXbk3J3YXbnMiQ6y0DKyLhTN+84rx
TRnucYCCoN9QscU0tLKXqJwBtIGZXeAolhOUU2WPmFFARV/F6tmCxPNo6bVf6/J4+easfhTerVB4
nHkeljkZoBJDMTqo6UOzz77iYqz8iU8sNJ3+kzcIe+OikpWECagbHVNNM3vFGXtTXJLWaR0JpwAU
5Itl8fghI63x5Ehq/EomrwlndvnPTQmG9KkgpPJBnJXcociI7e1qo7pSbeLeuQntQ5E48VXJ9TZQ
Wt37qjLbIC71wW+q1Al4XfW33JqMx8GsIJUnmzpwPOa9lTlSQbzsMixnYuwur+eKJ/o96IGxc3SH
z0lHkWJoTWK6UdvjJ3Q35tT7gwnq6l9QWrtsau2IzMKcM38hVN3s+e8f/LhHp1jaTepGSQdtrRIL
tUudv/fhUCDCSDL69ugrLS97gZjOSkyqRy6UeWJv2MvywardjaC3umgzi58918zPaFQrnbWQRREu
HouV33PzyGLzHhjNPU8TzTccbePQr/qwGdI3CzugY7uM6ZObmDUoJecanPa1S+iznaibIZWP40Sg
9yE5ggjz9UrbJcJ8yrx8I6dYifLQQ/hjf74lH7YuzVmqJyDliYamve7S+KaxnI3Ro7WLDbzizPsD
jP0Zq0MfN1Nl4EJFrM7JteaR6nkoWozL26l7Rflgbqzp6mnEnClmTeGxgMw6/aRRQkyyJCUqYPRO
1PfCfBTy/fKBX121DyYWiQszclZgDAMFYB34cNBP840n8qoBgFYpUKVgFlg63YR0nWlwtG0M/d5K
AXiMt4SqV1JvPGQAswHEZoWEk7gTaYoSqXem30v2iYDNBOx8JbRax+Ktn761W8dgzd+iowmyBDS8
V1g4Na/QB4mcIBdyjzrGLdHkdSHdwacVdBSalFk7De2pv9+pj1bnhf5wvr0q57LW0HUYpPECVa+3
VqFmednG6lKCNh3UzoDmWkuuwZyZIpGAzETm1AYp6yHeJHxt+iKbx9Z8amsRjsM/eFwCXgtwacxS
z8tOR9nUPSC4uhvFQnzzWuO50r3J52yLiHnNHyKzAWUBdG7ADTb//cPyWTIxVQrsQtQn6ju11FXe
pTxwqP3TEGgZMmXqh8uLuXpMZkLDecBvrhGeWlR4teFsdmi1O2wAYrsZQ4+5yY5yIQMdLLy7GElX
OJqs3F22vOKnwGsCRXrMfsxPw8VjGPh6CqaG2Im6bjiAv9UfDGuXD8AjbzjEFQeFCQcHiSt6A0he
Fz63Qku6nwSxItPqo5KmL71WvTTZ1uTFOfcMIO+oNmGsDw2e85CpQahEqbg3I2OS+v3AJu+Lm2e1
35hlN7O689Dp7erWzRG5qcx1YKsN7wB9q+Tgti6cQUXzQ+nZw63Xb84PrS0CXkkAvgDeNY8FnO4z
OkClPjmNGcW9+6yV+tECNT9EANjWhMPKEYZEz4zzw0TZTAdwakhmulDMzs2IQoAYRnwL4LUKmYqR
HByypd21dohAvgGsA0pS6PksDtGUQX1RjtKMiBaRKg8pRipd83Uiz5cP68o1wbsKtVdQlc1IkcXF
dN28NmNeWhHxnrkjfaLfTfprat4W2k2rfblsbG2v8I6Dwho4Os9xrIqnhV16mRVZcd8F2gyktpIW
nFel8w+ASTxl/5haPG1cptsEE+xWJIZnUz1BnHjDWa8eh5lte66Tnns0lDA7t688M+ozF1g/d0zC
TOnjlXAMiCV1lnM74242nNqqUW9OKDGQCt+yOIO2zFoXTGy48ToJWRbvUnOH1Py2yZ+42AgNaydj
llBFgwUJOTD3p+fdQuEhT2vXinKS/zK5CnInv+oq45PpNu9jn7+wkmzpOq8dEKSvGNADQyd4Lhan
EcodY+9JnEZMQQeljAxypE4eXj6FKzkRSo/oFyAEIEVfYmlzJvO4Ly0TE5r3qkt8e0tlbSWOwwBm
QdGYANvAGfufkVTOhHJz1IKoY5SaryVO2NW/Oue+y9GWiw/e8Hb5m8jcaViUI/Fmwtt6hh/OY3Kn
u6WStm4lWGgjCEs3D9PQ8euEp/bBNMBPaSnUf20bmJNJTHowdXZ9U7ltfV8VIwl4Kn4qRw1RilFq
m+8LtPCRKDLnoPoa6HwJAkgf8HMMyF/+0asbMRPUzHVI46wyaHYiRw8YPi4uhS8kKo8mZFA2jKxd
mbllPpcfkTstZ6qIXhDNKVszmvTPI8FNdTy/K7+RCjAFo9u4n2tfBAAEuNGAUsMQ3OL81hmXsUYS
K9JU8lpB0z3TtzA2a4Hho4lF0Od80ButZmaUVmTyvU7bcxsOAInALu7kxlVZq0wB0gHOAAzbU+Bt
FmGIUi1jMWoeUVzHdlCMWUi15oaLfNe39KuW0btEljuSJ5/aKd94u6x+KVwBEjWEXNzUxZGepGb0
lQ7bRVOFVTXUOw3TcVFhGv3eysZyw+GtOR+81PW5QAW1EHexecoymyZTk4OKvuG3MT30IwGUZdg4
I2vICoQMjMqiYATOTrKwY0zQ4zEF1jSTVmZB71HIqJxG+wG63KaY+wX0UGp6C8kk3XyrmS5Cz5bM
7x2uBaUuswPkn/neSZ0+SAGTDU0w1L3ZVSUex3ZAqbBg6XUxQp8oLgFFpqDG/lJknF1dvr1r2wMg
IFIi5FigvV70PgUAkNzIajfySu2RM/uZWeoYA6UryFazZcvU4hQ6lGk8lQooVllgUs8KJ1dB6x0P
pPHbP3wUUpO52EUQZRcBdsy7EsBPVIdaYV2XmI/UnV3bWHdDrG0k72vhFY+8/yzN3/zhRQTmZ6oP
EJqK6uY9zw2/87675hBiZMWn9Q+R7S5/2Jpn+mhucehcxoskN9GuymwChrPZwR8vW1i9Pn8+aEkV
DMho53AOC8p7HayvemL6TrbVTFpDvYBp879lW5bKZVm5VT0CQU3rAZFKvZrm9Cbc6rYDDazuNs+m
W/5UTDtAmGkH5au7gmxRMKx/KHw8wiwwWcsKYgb+ycYlg4NCtncvSucQe/EX1f+1rjdeXRhZ+c/M
vKMfDkiccmoC9YU6NjgeUo98Nw1vDyzExjlc/RqoCf2uVNKzyWbDGxRxtdaJkvhzkXxV8a8s2eji
rF5f1Lh/i86iybQ4e4I7uc079Bu5dmcVGMCxAJ0RLyR7uXwC14qgmLz4Y2gRMVLVNpjUROmfjVVY
1kPguiyou4cSAphk/AxC2KZ1/Br0ZuOWLPbq/UKKYc1tQZyKhYuiGebc49jBMjLnixLdZ+gjbVzh
9c9DB+V3QRL9DXp6IqyaK4NmxI5i/Usc88HXVNkEEI7IfDupd6lO4eybR1loVx1UyAaAVy8v8Fpi
i7cH5tNRswR8ZfGRTOm5AyU9J+qJDhFJvVPfGs3MPxeN0z9pnt6+51Pc78RYN34i2LSREKwWInAh
ZtwntLzOqpkZmiBESOVExmBf8yI9AOUQNqwNDFK9eI5zGPn4XcXiBx3qK8C1H0XWXbuyw9x5dy1b
99fl5Vg915h1/l1cnRFop/vR9/HUdgWz8ZyVWWTUtvugi3p8qrlnHmKi/gHl8Fv/FPNY8DpnGDtM
kucZEIF2REAWBdY3BQiQ2foi756mbtJ3Iyn2sdEe+fAPOCeIkwBwBBgliNOXA6ix5yZ6NaGk1eRf
G/M7WtI2oAO2dxytDXe0NngBU6DFxsNpHpxfPGR0lk1T1hp25GRKKl9qiRsaYwXUZlKr94mXn+D9
U5+Uer3ruZ5dg5Exu+2tWj22fdddNYKPxzKhKhi10d6Vmf14edfXHOaHH7jMe2wuNJu02IWRiuum
QJaW176y/360FBtszCgDG+/U5Xsuq02dcQq3DEKer7XJrpldvDFQ1lz+mNn1Lp+NcCfAGXggCD2T
hsjQBLM1G7HMAwGErBXGBcb7ymbfjbx/o5XaQpetucmP9sjplXEaz2q0wUBOP+kh5OjvWblV+F3d
H2BiEW4AW0Y779REN9JktHLcSpW6vl2820YZEPNwed3Wrj44OnA8wWMJncmFJzRTsKnGSY23groq
IMoz5NWxFBr4areAIKufg6kXfA/Gf8/oB+TU9KO0evTo6fBdjagETs4zqsEbH7RhZknPDo48MZQV
zBjmGJVmcsT7dkftrRC9uv8YnfndLZoFGE43J8nToUowyx4ZbPgZZ8UtycyNTuTqkZ6ZTWYStfNp
yBhvhBiPIaTwngzSifpgFVYcQBY3vjYxkHP5IKysGwIiRa0KAonoSc2/5kOWBnYdw1BzGi+z5yzv
fdLhRbeFUNwysshr9Dhtu0yguk64PJjTYezQtvY28veVrQEsGO9RlBeRrC8dr7Rzl9QKKBhP717B
cQcFAr7FgLhhY+k7WYyxzmoC4GTI2XPcjLduOr1e3pCVHAUz5Q6SZ2RKgJEuPEwJfWZlyNyOOlXs
odZ309X905DLsKNAw7vTO0DbXzAZtRG3Vk4dPMGM3rHht89QIImBqfYaYsWR7PUrPPpMHzNrd8bY
7ilvjnRSGxDrtTg5ux5w6c3Skug2nR68kqd6q7mFHTFJnkzyGWCM+NbOprB0bP7E9JhfNxkHrs9r
McEtjUjKdM8gT7rjZqa/D3nR7wGV3gI+rB1V9ElxG3DJIQK8uOCkaktF0KeJiH2jsS8DJMcp3xo2
WF1sKFxaUFiZsfKLHIELCu6gBiwIBnBEM+7sMOnZ65Q7n7AL11ZDN67G2pkCPhgF97mQiGGq07Ue
S0sTSLCsqM5k4yPPC5Op/gKA5S7/raOp/TTc1MLkwVYWsBJmkO7+MbxYTa/38MwlI2rwYCzq0zbo
LPDJke+9y8LL12btZgLbg5uPo4RxtMUn2jVpurHtaWQ6lRvUaGAeLJBRbQg3rX0PHrUOWs5okZ4t
pOG2vZF1BYmUxfyBOleuJCDu1OoQ3m3L2cxecZHboIoDZO4swzVHnNNdE2j0DkAlk6geaQw0AijW
qfO5bIsvYEGlfmZDYKzCg+HyQq6dlZkOHZVmYKHPOYpSMx7MdKDoqKubUu93rgJMgYp3sEP2AZSx
36inUb/NwAt82fLaFqKNNwPfHBTKlx4BILcU4wAxjfS2feHSu0knueF11m43HtiQOJ7JSSHzfrqk
eQJ5Be5yGuX1EcRPPtPCln+5/Blr2zYzDKM8OussLOMQBjpQnPUKE+WVuEh8o5ffJTScfZLb+S8C
Uq9jhvHPkBWgjrlsefXr4LZwXoBkP4vleVFbVOkaxVNu6L4qtxo+udB8DRXptzgiV039bhKhS4Cp
+YUHyyZ7JI5WmhFLi7vElcfU4NesEBuVl3Uz2CcAdKBntLwChnDqYrArND+qu3K8btm7a7z+w6KB
ARLZNpAWgAmcHglXy5O6EB6NuqL6ZJn90UvYj7J1/39mfjcqPuRZE4qyrK9sGklI1oYFgSLTCA1u
PA35llzzWnRBl+z/vuh3CfKDqdpI20QfY8AdErskPp4T2lE6hbkb6zYNdIk+RE+Hrcf92lYBoAXK
FRSwkH/Mf/9gVbVjYg5SR8N/yt56Vt7TTO4s8HD9/XZ9NLN4HdlGLLlVUDMaNVm+pImZhJaU2pd+
MtotU/MjaOmAgYnF+xWuAgKqi0fSYOiSUh5bEaoapt8lZrevRVIHpWNlrZ/EoriV0zjui7wsQrdm
dqCUNgQ12B2R1YxACKRNemxALLkbYsNq/V7Xs0PdDkVACr2+dsGP5gu76f3JaZNruygfBWDUKMJU
KZh+LHaMgQ7a65j+DMei9WWqEAdsA26rsr/bidvH6CA0+hOiHzSV+r4Neg7Ne00S4ieF/tXSdO0N
CR/ZaXysb+txQI8SdW5g0U3gbFELM/zU0umzxWLDFwlPQjPvmqvKKpK93rGt1/pa+MRdRl0EzWvr
rHNdlMlQmw0wB57uhZRikgeSOtoI6H26pfS7dgnwUEeT6reW49ILZ8KbRObAcxRdcwv8UaQKFoOq
y3rIOxfqNtbWMN9a9MIDFwVUQPGhYL44/63ZxHWrmTTCW+vdccY9Xh9/X7mZKbT+M7E4+14Ss67L
KKKXYYSjYT15g3GsIDV6+YqtBbB5ph+vddC6Apd1epOnIh20vHVoBNKMT42hrqdqOtjSBNKAQ7oR
M3R+lm5hDlaWD0zAaCfCMjKPZS0SpJ6QTbYVjUbbDXo38SuWbOQXK6cPyYVugZYHYsVwIqffVQys
1YrBpZHtet9j0ujPLZVqJ5Vm7szesDdyxdUvQqEXvQnkcGd8ZH1Td0PbAdjlULFjxArLbiObWf2g
DxbmX/DB5fbQ+PP6DBZazp5yyzu2Gr+pWkgrtflfK6wgMiJnAgASaCucikW3NLVHpPAEucUo2Hts
o+879OqzO+ACXz598z1ZOF30r3H2QJYMPZ4l3gH0VH2VMUajvlE/NWZw350o9yWp/skS9hqXFXcW
s6Knywf22NaEiK4ZmXXzyRTpzpU5eubuxuPrt6TE8otm8h80VkDJfIalN8lUNYndk6gZIH036nK8
wZSatXPduo2SxrLCvGh136sn+kSTun2x9GH0KaI1pKsqAVJs2ynxEG409xbaM8lRJDNNS8K6PbGa
4S1zBzsYRO3eUlWhb+BqYD6nJA2MmKlnrGd6Iyd4DDOprWCkJT82HcOsBVRE5Z4wM79hKUqovqMw
o+Nw0z5C26R6wEhVduPFjIdjepya9qoCZNKNQzcLge09xEMWDqA904IhZmFuuzciLs07RA28ZKWq
Qh3zK08cxHZBoenVjeF21iMGFeJfCJTuzvJEva9EP+2r0U32eVfUQD7qfaB6hMfWLpMAICHn11g4
CeQCBfGJarXQNOthR5mb7VFDSp6GhNJrj5EqbDp9S35q7XqhwjfPy4PoDeDe0/MhY5MmCi/OCFS7
fmU8ue6dzL+m6cvlA79lZpGAsrGcBjrCTGdUvkWeqHM/wMUaMd+4WSsh0QMSc6ZbABwOz5/T78Hk
au7wRJFIgEhuLOWhaI2jcjGhU0ylr5h1uPxhaw4Q+opgVYfuoHHWXoL6cVJaOSUYLm/CwUruayE2
aqVrHbVZ5xRk+JDCRaRfRF2M1NVNW9ZGNCa29cIGL945RaG/ZkPVh4Wy008QRrRDXZnqpdPG+CpX
ZAwEaVkoJVKgiifVa17q3h3moJLXywuwtuCYLvJQXkeShchzuuDV1NG4F5MRcZoeEk+6oU7aO8Kq
wRdK3jTVZslgbclBOQeOK2Dp5nnwU4uuBKRPq/C+tXP0iZ1vPCXB338Thg2hXGkj2T8bcpeO15gJ
NJUjbYhE8dWI3UChWzqZ122/RRu7ht6CUs8fY4tMpOrzYUTHlkBIAWpl2ghSfq0kDF9mEUDiR31v
NXl+LMSoUNUCkMug0L+7/MFrS4o+1jxnaAB1uYxHnW0qGZOCAudS/mpp99AWW4wWa+cE+COwXmNS
FEoIi12bSmkMkHYneGew4+iGSneORf46Vo+avoXKWF9T9OPwmkZ1E1wnp0ek6EZQD2WSRoo0OyTJ
L5g82mNE9YCe4dFouwcBJmPTlnGAJvWGq1ub0oVZ9N/ByoknvbXY0KGpUzspkMHSMq0g1mLeNNw9
EAR5AWLqqU4t30gVQKeu9oUMlu1zLz7goTX4ch5EuLyz60sBKBs6HxjsPpOjJLxt+YTQGtnpdYVu
N7PgBuNvAKCGDIx0xEhDru4S/dtlu2sO30QJGdPKoBoAScXpDhhF6pkaYEyRLVrb7xNpHprRALOQ
rml+6TZbpBvz8VnmH3gzgPLSREEK1+nUXimdqconQlD0skIOdRIZ60GX7i5/1ZoVANbBZ4aO7/kA
3xgrSQYmrajh36BDFYAYLDSmjZAyh6jlp0D/db4kBJju5dI5qoo5EI5WxMUrVzte78C6moo+SAbw
F6smdNutKuzabqF7qGOYAS78LGoigiXD4HX4Lh2v76REzZzT49SLL5qZbYSzNV/zwdayiQlMghjx
UreiVDfAO5XsgFLf2KX5hi1XEFwhc50VrCd45Z0ehnpwyky6E4pDfW4/NLmDYVhAci2faFOrIGjU
fo87lR8npk++HO04SHpxnVp3PTXBstBDuyKwS2ndQ/EXg5mkY2aAd0hV+sVoiMiCksVDjTrkDqON
qIckI3A9Ha0anxnItBFy7e+j7vCriXc4ieOYJvtxsO03pWNmPJbeGFjmWOw6WpIn1YnOj4mqet8p
2L0H76BaFcTxQWsOmaO3PzmUEB7JlPwgVhV/4rmR76xuAJ+/gtyrm43ZDZKG1O8nNIvIMHW+h9h1
1JnINu702unHiD9Q+UhGUDhf3DEpWq8vyYCy1BRbfkaGDACiMdQp37gBa8cRQchGCRvNI1Q4TvdP
U0jWLFToIw8zZ080gw5F1zPxPsVx/FJW0z8MG6CrglCBf5hGWz6aMeRtjYYJ6RWQgUCnu3GrXd9X
xcYbae2rwI45tzswnnRWckAOBQJ/QDwiLca8sWbyOwwAHPS4vUW1Prx8BVZtoUKJ1B6hCP73dAXp
MIKXBzXMSOvcKkAxQl4nBqsOU9ahEkdAPfr3ZRsUUyjIwg18wlkhQHRGP+TmYAHV54ZVrQGWYF8J
UCtf/q61IzgXT/BZ0F84e2aOGngMK4WyTZWKr1oi3koKcNXQ0I0TOHuIUw9ioLkA1Biy7VmCYLF+
hjY0fZZh6iGjsXPltWgGcbSJxwkQ76xxh5tk6NuwUr21u/yBK/hBWEZ7AxUc/IAzV2zZWQmgvbBQ
2O4OhW4Gfan5rHIQNevmVkJ+CDdQ98Hy4QVGl3/Tpr+nMYRlnESUJzBPfQbgA/Zea0Vvm5FeqSuK
KO5DInBf5fKZlc3G557v59x/w6AUWknAAi0ZazH1zE3J0UcaaB/M0vQiNvbetKXJfR5ST8x4i8JO
InUMSU3KBLg1a5xDaTEJfl4j/zTwnERxQlLUnLMmuZoKNf5y8oG/bmzr6ociY0dGhJG38wxbivJ/
p+oYeWmbT5ieAvwQU0a+HctAQj0E6sx+ggKFQJDvjH1rc/9ebDFNrxxrAKIxPGG5AIZay+mJorRA
4OWARStBhMvot+mofQWrJhTBwBnTbb3FV74Z456Aq+AQgUJr6Va1KrcykmJwPi5ZqNghd9W+Z9qG
S5gzycVVRVCCeOD8BseM6eKquk2OwVe3lY9u0l1hKDowjSjJHpHFBfq039jG+T+7ZGyR2xt9b2pG
08jHtviOlfZrQBtoeZeM8bWNBmGcoYrXjWquVPl1523NM655B2DMsJigN0IdeambNJhCFqqBSJNe
7i32StxbqwRc+ziTADX8Spk7K7kzt2QAVpd4LpITFPgQ/+eN/lCDheQVbQkUdh6FdtfZU8DyF8gN
HHUQ/QzxBkZn5dDgegCpBaJ88xzhVFUoayeDiw0EdtpoIKPSIFZ+ubyPa0ZQdp2zQxD1oVV++kEq
sapRYLDnEZCtUPSvLkbtkB5eNrK2ah+NzDH6w6qVrhxSNpoZeM3aoEh/1IOHRO97Ig62u/E9q+fi
o635t3ywpY8epPAS2HKnEg01faehForxdn8E4zhvx33jtu8kLsPYGyMtQyPs//eti4zbAb7XM4Wd
PY51EqQQ7qiaW1Ud4vJoio07eJ7agCjfNF0HKju4BsuQkSVAN5CeZuDXQamW3ldO0Bt7y94wc/5M
OTGzDBkyMwoDYR9HhBPfE6XfkI2H0OohhBQfxBPQ/D97siZE45KXBGs2fG0oWKTcb0Tf6M+s2MDU
JoYd537kbOb0XNC6LDBwmGWPXa4CiEgF+fTi8b8GMMwyp3+MLG4TcLG6DshH9lgU92nyYyDXxVYX
aO2AwwZKKiAIhHDaEtxeZWBUTkuF7cAzy2rfCnbdxDc5XkCt/c12vjT6UdNDne8un+uVgIlwiUQM
fRqk0UvigsZVSc1GEIvjjUPGK8e8qvv3ylNhAhxxPW08sFbSFFibE/ZZ2weKX6e7hYptLTMHCwme
/aORfzXFJw/Tyar7YeWfM3Gds385Hh8MLnZuGN0OzXiRPYIUfKfUe11f5VCevLyGa2cQVVQLHeM5
EbAXfjD11Nz27NJHa/j8P5xdaW+kurb9RUhmMvAVqCmpJFSGTtJfUHc6h9lgzOhf/xatp3NTFCqU
o6t7daVIvcvY3t7D2mt18btSftrNSpNwzcTM/VCBoVBwMGYnKTaRo4JB/dAk/yGcmahKkMBNVGJo
sZ7vjk5HtUD2w0/MFlt1JH5l33KtWflaC+4Nrg0kZaC/mqZ3ZmegU8IKYGVRQ2q383VjnzU5pir+
QJrm+q4s2nHAho1aJSah51WmWOn5UDKUXw2ndpvRce2k9Vk0ukJ5u25pYXMwjwQHB0QhRjbnYF/d
bIo0bEl94izzq/RXgpJnw7SV77ZQ6ITw2hczsw/HB6bZcdNjQWrlx2mK4lwJ1GLnRfomG9s9aGvd
nuvu+H1tlXPDs0s01gqUT8Btf8pl5vX0vjA0l2mH//ARDagjgQByisIm1/Hlgbe4GdFSYrvqbrjp
kn4nh5ewXnHkC28e1C8xKIxKICjl52cC+bbuDBbOXp+NB8fMfTRSV8K7NROzmwpvqreJAxNQRP4A
CvOPhgrZtz8VKixThVYDBOdiAk8mWlvYVcxPY5rva1HcayPfGvZaUPw3WZrlAmd2Zvue5xpqgnjB
ofKdjTdoSf6pO8sCCUyhHzMrUQ8SxPCe3iTWZjT70M1Cy75rDOtT74h54tB13IOvvHuRUVa6qcLA
HcONdNNT61Op0hZjgqPp16Sa2PyK/FAb0WfaIreQhvJMOTc8oUOrRAz2j6Tr4I0s40mSVN8p3HL2
YDsNn2VJtDs7ivMfhsoSjwoHEgjmiMr/qEE1vuXMs3gYumpNEi9VW8djjiz3MWX1lsfQBxaRbezH
gkv0rs3BQw012msAsPgtM0tMQyfxc5lm4iALiOnFvWr8cAxIkQO1Zj3nrSV2kDxqXzvOWi+ktN1E
ce3grw55iDEWeWurFUY/bTV6dUhE0fcG265roP+ERuL0f6PUyDdlsonLGzBbZDeYJjCBBnYg3VIa
7CbLOfBioANwByslrjloyi7JKPGssU78kWmAnecc8MPWWJN3W4jtz/Z+8nlfriONWCodhr3n6SeL
NtATcglGmKr+EDtr785CDIJc6C+FDW7mRUUosoRKeBpWJ01oHh1PXHnVZeoCI3VInaO6BkdduKEo
4KFBB7KmBUR25RhQhDCM8pTWlp+qyX3arOEbl02gFAqIjQUk9OzrFTIHz4mVVaeey26bGKmybVhq
+9f9wMILB6JwsOOAzRTVpXlhIE5UpSUtRg4j0Zh+YpVQGG2gy1GGyhEpxIq1pRMBPhHgX4DGAzf7
bE0GbmwCyRtYg/qV1PYZyD8bcgqL1INg44qLWzYGfDeKOBhsmw8CGAnTRV7n1YnxQ56/mIhCIgfN
Y167wl4d558Cm7mjQy3wX2vTdn457Io9RNDAgbUegJU4lG6k+I39bvNTRJ948R6BIrZbY11cOvVo
5AGZAnw+2OhmZR017gEN6p3yZDDwPHSHui3c0FC8Ztgnw66gtXf9tCxEKajNOZBuwUedyNjPFzmG
miXVMWQnIaONMh4HCCNoa03wFSNzgFkT1U2rDDASC3JrROmhV9Q7HsrvowABxvjfYuYEDCpvhhKk
6uXJKt+77EHIweXIjtaICY0pppqfDGQsiO1RJ5+4CWcfLY4iBc9LeSoMae1DA1qXHL0Fj3FILZj6
oOykmSi+Bu5bdNF44oKSoXCHhKo3Da2bU9oUyV5v2uRYgCDOa2MibweQy24kKD4em0JPvaHSDS8Z
CartEAj1tajJvRK6Ki9DYzo7lvTS1TjHE8CrX1WTfHYtS3f94LQbhdiFH3E78mrH5D4xwapUjSjt
ovhpg21VY56KXMxVtf5khM3oMgZxbFF0a/yeC7xPE5gQfJEA+KNqMfd3VRYVkZpb7ASkH7BlRRLv
qjEBeXdCgQsewrG/V7PS3vCWvKddVoAXnZ5InOb+JCnsqowpB+B/Yr9g9hMxjMzX2yj1Fcyd3nZR
+2Ll5VpBZ4HD4/w3z7I2VSuEqRYmOwFVtGOt8uo08W3I1VdHSba13nmsHl3HGPbA4xzTEHA2uRbz
Lj0TXz/b/HQ5YSagUcJORL4ryo0OyfTv33kkJaB/RL51CQKmjl00FUKjU8mZb8q7qnhsze/PweGf
/mJk9iHLdrRtoFHYqeh/pu0BXF+blh+NuNwCxbSyoAXsybmx2SeznYJoDpgcT8b4Uyi3YPvxMuUH
G6Y46aV0HohZboXxTweSYww5pdH2+gdd3DFgv/HmguQRE1bn/kDK0jZam8K/WS9Z9+5YKwnK0ruH
zgU6tZhsRh969ig4cR6BIgX/fmU/dPI2BLddWv6AMsfQFSufcun9AUIf9NOI3EFuNfuSRqvpzMjw
/lhT2baM/IE8R/2NGD/KZl+YP1c+3EJjAZNUoJEECypmEueelMskA0oXG5eHTefSvtI6L4Vi2x6/
DWoZA4AKsYnJFslYvB10W/gIFXtI3Q8UkxJKvncUW3VBe5Bs7b6IbygkILeZaece8O+5p8SVEbst
4dWzqMz+SaV45dLUse4FtBIeieDPGGPJQMbT/DbHvH0u8sR6ZhQiMkirh8OgJpaXmIJxsAbbpd9G
Tv9RJ2njMcLD3UhDyKo3XenWlWTPhdaL70NUEANg7hlKKQhLUSU7P1roddNGU1p+gikPU8IjexHO
S2iUK/t+eYRxdgEhwlAb9gIsh+d2ygTvV0nz5GTk/0RF4TrRtzP5cwOzMzxYI62diCWnMXml1T9d
XXtkDcC4MHg8GQFdBKaOAcOaIyjGdIwrhSsxAoAOmQkaUtme07uUHdrwpUBa2kDJ1vnZxp8t/aM4
nyzZx+02q8WKQ5iipvMAYcKcQz4Hl9VGBDm7Rb2dM9mAWOjUx2zLG+Jm0KCwzV+tsWmtEyVBXj5e
v0mTO72wiK4jOo4gmkXV9nz/2hJgb9HrsEhubIm+i9v14Jp6+7YVdBsNgv9gOgmDkOdWiBGSDHkH
YsReB3T81kmfrH5ftHwl0L/0QlBU/WJnFnqrumJ3bNKPy5WfKM94inPSnNKnToKA56dWrpD3XPrX
c3OzJEazo0FzIpgj+luRBmG8G4t38Mym+rhyzS4j4Wl+Gfk6Be7lEjetNnWiMDYA0xzRbZuZjyDS
3SvlGtfj5YJgBp1hTEwDFQ43fr5PVWoSKbNGhWgH24dFs1Pq6o8KNukeVH5ctCvHfXFVYJZEfx3g
5IvEVlbDWIxQjgoKpbsxk9C1GXEJ+bh++C4PBfJvMM5gPhsO6uJymzoHeUeMy1PHw23K+0dh1Tle
BvnRh+Ytk/LJjtde3strBZtgsJ72agK6zw58HHcOBhlyEpCiil2ZFRCqtv7ovN/XeraWvlz6YBib
yB1RhQBdx/x2QSdqjMa6JQEbfoTFewG02fUvuLRPXw3MrlWZqHYlExiwx10/qaMrYBtfkwlcNoLo
0jJAB4Zu/fnZ0+y0kLRxSDAazOey8aTyaAj/P6wE/QLIZaBye4ErMS2N6+D/JUGcJNQFgyDdATWA
4Vswaawc7sVdmaIvYFOhfzMfFUHPQoskt3HsSPUUp+WTqeZrr/xfXbVz942tB+gPVSGgOi7aHzrp
+wwEolgPTSOQtMDJxeTIuXhRwJNhqdLwolp8YpijcuM42Xe03KNj4gr04yivNte/7tKSJ8w0kAJw
9djE8y0k42h1bWiqQarHxd4ezMLnlbXGt7SQa0308HCFKHWgIzOvPcSKmUaxnpAggVa6+sRotosB
/9XutaQ8TgAIswn9Lh+8Uj50/UobeslFApIEYWOwsYBXZuYiUXwuq1yVMsgGSN646FbXnqlk7Y8B
7nnbaYQdTH3sVl6aJX8C0lp1mhcjoKmblVsYqs2iVXEDewaGB4wbyDtTIOYtG7O9QYjfrlB1LdkD
3wNB1jDhBuflpGQEU2MdCRIIle6Kxt4LdsjpNg333z8xX+3MLv2IyTezHPm0rvBNZvUe7M0/rptY
2jCAVXG1jYkFYR7b8Syk0lFHCahluTPj9M4kIViZu+Eu18xbTF9nK2/14rf7YnD6+5f6Xx6raWwT
GGTizexuQA/vV+NzZ3y/UQxHhVIfWqwTCHc+zpxUSRKZcjoTfeVhOLLCFHia/b7+9Ra88lcjc3Yj
oPxqK41hpOzVAXPixqYqrBYzaWswymVDk4akBSATQHDnXy2lQ5gV0yPmNHuh/Amb27p/vr6WhY1B
+ASqFoRRYEOeH+pShdiOomgSQ0p3tXgDHUwWm0ATPl43s7ASADSnEh/gfJM3PF+JgIbFKKghAx0S
iEnR3zVDuOF1thJTL5mBuhqesWkwG/Qe52ao4mRRbKfICap4q9RdUICkFhD9lRu6aAZOh4JGC99t
PiE49hYK2m2Pj9Zpu1HptlnVvIGGfQVaseTUqYEhXyAfwJKCisj5csDQk9WURbg1jhO6oaaMnp4n
B2TY20zojQsOxD2L1AOt5JHV5UetOcJt0+jp+uYteAv8DOwevihmPOeOdqDxiHJKKoMcfGR9Ht8r
ZvGjTemrHsbIwcaVTVwA6mB4H0TkeMbBknHBsdUBnBwCZC4Ds0+1razU9E9bO90+QdfPj/nQbUZH
5h50W/O3usXYYhkaPZoyFoaxrq986XYg8ke/HA4FfK+zDYhAQkyU6ZdMLKw1iHDG0MH0ReZZaXDd
0gL2AIvWp/E2QEOm0aDzvR5NtIFFbspAo2V7F0fZa6YMUB+RWRvvcgpcFBRr6Q2pDeE1mAz2W8Va
03haiFXQukBwBuwkGIbnM3zQd6+solVlMIh4o9vVqdHXVJ0Wv+gXE9NP+PIQsD5lTOiQ1kZw6dLh
znAUv44y0FSvFTJt/EuzMHDCvmMgCTCYiWjo3JKTIurqtGQM1LxCCexnkpMNV5+KKMIk9qPana5v
4II5bCA2DkPQBM/D9PevC9MF5sBZg5iLi12t1RgU7nzHftbMDqwm3Ou0yL9ucWG3EEoDCa5OXBcI
qs4tZl0FfQcT3JRM/slQNkj0tbrzooWJxRHRKzLFOZBIZaBWtFlpBTJ/F8qnU30/oprkP/7992eH
oeKtSmOHgcfZ7ryebAS4YCCqW43fRowgoZ70NgGHUicEzPmX4mGrMcMGVShp7Ne40PZW2P66vhkL
T8KZidlpS0eNQNhRAR+eY73zLttGrBvRlxn237YDZwRqDvwXLcZ5TZliBJuJzsQxq1DdTbkX10e9
e/6uERAAA01K0YuG+527PUkhewTeejUQgHuiRLUptWwXxXRlWy7fFZgB/RIEWQFVA17xfFtsFIPL
WsXY8jhAPErZUutUqMcm22nk5fqCLr3OuaXZQYsbSrKyhiVleHL4TaFhfjY5lfn3a23ndmZOvKKp
UpS5owUq7T1Df2h57lYNJlMYdC0g3rH5/rIQ7kzuDQi8C1iH7QDQk4MrO7CsCBIhMeSq7jpLdTW5
Er5dOgJ0S/5naI5bLMcqt8lkKLS1zdD+rFGGvb6UpbOAcso05jtxXc5DnR6AIUxTYaalgliUNLLU
1dL+d9Vk26TLfmuyf7tub2FFE+7hL0xFx0jN7GVXODiCWnUYAqu3/uS0OLTWGunCpUuYCBcQuSP9
x8s+NxEao1BbvUQJKvptxwzVVr/LdteXsRA2gCwF6T4YZ6awd+7a8lwP87ZDYlVVd6M5bjN0UQij
UMc+RO1dVN7kXXGoym877omiBZx9mMwBB6g9O+fohtrxoCFrEJnjxbL76LmxIcz4ibHFlcBo6SuC
CRAjRyiDXTJXQGSnUKGRgljb2bPus1fvlfjH9Y+4cBawQ/8zMXmPL093CrowFCs4wuxG8bN+vBMi
W+nYLJpAKQr1T/QTLojVuVKoPFMShLRpB0XfsrnXSL9iY3rvzwMebArYgCC/gHQBh+58GQDb6XIQ
WIbSO6ANzh8Kbnu06H7mmJ0CkU3nJoKvOIbp35zZREV84h1Eo0SDJu25zQqtYq02lSaAXjrEOaEF
kqqly5rxnqfavR1x6maq4YLUY6WNu/BBMXiDUBkZJSaJL5qdQ1yXcctauD5gDOPQAy/C9VOxkIaA
TlRHSxWTIgjK59FwSRQUtZS4DXRg8tpySwS9I8q+bjCnJfdqE/sg6t9Fttw6w1ovd+mzwhFSFAyR
+83xzqMOjKdj5W0gKfArE7Yz59/PbbBtWCBI+cDscEFtDu1qqIJnyJF5YW8bnEq1pQc9sn2ZrxyS
Bd+OBheyKJD4oqE/zx8jwFT7omBd0IvHSTciq35FCqL/MNom1fv1XVtwF6DLQCUS9ewJLj7z64ZR
UIM12DQttvZ0aEqvSMs/4AdZcbxLdjBEB0AOLtykmHl+8PssKTomRBu0Yx4MUXIKef1o2Ws9rqX7
BbZ+zQSxoorUe76cMsnVPgnbgLCgTP8xutdIP6jtsTI9O/1pse31rzdd1/l1xh6hgoKIH4jHeUSm
6DUDFLmF9HLqshgEuh+FRElhLR5bAJlM5Nn/MzRd7y8u1+kn2kMxGSrudQjeGmw4ShnudVq9cL11
SdQ8GFm5LYDd8Yz8TwpsLzbBu77chQILfgZYgCYhvQkXMJ3cLz9DkMqWDYEXYRpmIJvmrk8Y8nvi
1SZFO6fxm6J4JSQ7io5BTo6IfWLrz9d/xOI3xyVEJgeU6UXkU/WqU5dtihPbGm6R7+3uZFkYTlrD
sv49+hebCzoi3A7Q5l/EIx3I6AYlxNUwewtDl+y2HIfnCgKdIgNzBBmpX6SGn7BXu4l+DyBVK83C
QizJvJrYH5go8LVyuG/t6N5Ss12l5w9WoW4EWYNPLF2tiRN4at1h1Hn+jrUsQjEmwQfJ6b7kxwwI
CjtbKxQvvB+gNUB5ycRRx6M8/YgvOy9BABqaLBuDMks8joAdLYTr+7pwdSf1eTwgGFiZSMzPLWBe
PKoI7wfMSuqeBUjtyE/N+KGbzzH5HY63Nn+6bnBxSV8Mzt7iqCodyFUgpOXKURGaa69pHy34cURJ
GHYFFg2B35wCONIau7Q46QK9Tt8U6Wwb2YB0Dpj/rBQYWjbjlWR34Wp8Nfg3+P2ySYaRZE1Sqx00
YjBgPmwB/wRVyhP5/uzXFP79u7C/kcAXO0OZYWIlh53Mdu7IaN/UMZi1nXp7fYPWlqOdn4ha7TXG
etlBwjhzW+2e1s+sex+szXUzC/cHXVwK/MpU0AdA/txMCc4dAHfbITAgky60wc1R8RIr7+zSYUP5
25yEV0wKuolzI9QY//+wMSCPRfZYlt8vDmBIEz1TMAovQO+Z3ZiKHZd9QE3Q0RiJF9HRzaxHIiHx
0a6sZumTgVQM8QmwcyAhme7ylwPQg3nRoODjCFr5XmXggjyC6OH6riy5gy8m5sPAaIlieNvu+kCK
ZAdg49AAc+HV5W1eHSlNMFe2cgyWTttXg7PQoWaGKjIJg7T7VeS3fXIs+XuursThy18OfQEQZqGw
NldChW6dwSRa7oGC4YGRoYkYT1OtayONi18PLV7kGMCGXkwrFFUCQZGo7gNek/426zp+54BexQOl
Jbu1BhA1FC3p9pYYnX2cjeaKI1paJeIEiIJDqw8Ay+lbfzkfogQuCC0YEqjl+wj5XNV5ctDCvH5C
lnL5ia4A3AUT+ueCcccO+zGsZKsiD91HJndBt8ra45h/jBDSK+kvw2aulawVeRfSRtwxlCURmy8w
CnPDGFpbB+CoVd/B9LOpoLpaabcO88Na9SZA5vVlLn1LjN0TcBjhfy8yt1KPR5prkgQNAKAeHEl+
P1Cje5CVoqx80b950izkmZAgGHEBPBvgwem3fN03BV0mMqAEY3fjVoiHhJyQ6m9LcCeb4EJVpYcR
GFfvhVtj5EYhW4vcUAWsZRsGlh5D/V310Nz+IC3a/NmB8zWJSXXpXGPCCN9jEgi9yDHtyhlZrQNT
II1d2FheGaoPOgjBEA8DHX80kh0VPrqqAOj+Mo1Dxk9ZmHvGAI+un6CCRnnsV/kao/uCdK0DDjxc
Z2TAC5S/wmJhZueETOG5URydxHYxHU+UHqKDvxWWnjCIxzG+V1jHAdQl5W8ZF+jmdG4l612oOzct
ONKUOtrY6UPfpidbqF4k+hXfs7y9+HxTARlDU/NkT2Qs7JiK7eWYcrdjd5T3pHmUnG9VRK2VjeQv
3DjDP4W5Ndix0G8qFsQDSJJzBtbCelPn1DOtAQDw0JUKVpWevn3W0X5C/DeVZNBAmV7RL+cvrO0e
XH82ul0CeoFjqUXHiOl8Q9m4VgteuMZIZIAxQGUAJYt5KpNGnWLWAltWKaI6ZqIYt0PajTfm2AkP
xEXi2c7a6rFWHOVwfZGLlv8i3JFuo3Q7nfEvizS1zFRTtMSC3tb8lhJoNdyL8Z7V0bYH3FTWK7f6
4mGbhqtA+YSTiVl5HP5ze6NUjJ5kKmpOpYlx0zaLXTTeWs+UYbIH4H5tSvfCYc3szZ0/2LNE7/RN
0E8kzhj7cxmJ73IkxisLu4ivJ0NTNQ2JIK7fHJ+e2xpwpv3QBirvqCdoZN+icK27tpK8aB3G9wEl
XuvBLCxOR+oJMSAkQvims80TVM9BFiDrwJIxtL15/sgqqXq6E6pv14/JwrZNLF2QW0FYCsnlWVhq
FxTdt4TBUkh/MUEfMMR7CPt80+XtGhntwqoMwDPQIMPDjH7sbFUskaoVcZMHhXEqW0xXH4j1fH05
KybmuQkQTRaIlGBCVW5EFLlcve/XEGeLNkDgCb5Q1IzxjJ2f9AKl0zjhYRWIBPyTnVl0eJ3z/L4I
pfX9s4faNJBtmDzFV5vvThFWSFZpWgdOV5iFWzbqAJp8rmGwGzFj2cT5nrYyWekjXBZg/rrFaR4D
5WPnQuoU1OptokdVDWjJTTMGVXhbWQ+W+iLKBwO1teYtSx5CfijW2I4MfLmzwGCyqyEsAEQMp3Ge
I8k270dFK+sAk4LZIVUs6YFSQ1kJdS4jOlPFAMVfDVvcsIsJIG4Vw9BTWQZR2zznqvbaaaoHtms/
zDMf3RUQ57aVr3Jz9JyYrGQcl6dH+8uVjBov0AG4eOenRw07KxtIX0ChqvMzEgH1StymXTk4l1/y
zMr8Hhh6UYKHAApUDiMvPbLaUK5Nyk8/9Hyzzk3MrkFsUox99GoR0AI8948t+PWBT94Z7V0b/azi
wPp2QwhbBVACwlPkgiCEm5VB67Q0qK5kRTCofq1ZrozX8plLV39uYfqqX97MQus6tAaLIoDM83bI
cSiKeF+l1k6l4XEci8frzmphk0CROM0xoMuOmHfme+OkpRC9GougKcFgomdepq6VUqdvMtskQI8R
60AACMNP88eLhKXdp8OAFWXh7eAkb5EsjqHZ+llBbpUGU9c03xlqexOrykaVgzdwKGLRZiXiughG
sHVff8bsw+oWE06ZkSKQZpd5STI8ROW4EWWzszD4AmTDZ1LL9+tf93JU6q9RE8+bBYanC2RwGRvC
VkRXgNYXkpdOvo9FcsTQ37bW0lsQfm7MDkyt8eiqoH3ShfSyIUUlOQWFBfFInW048Gwrvmfh9qug
ZQLN00R0enH729YRVGoEetVj7Ro8wFCdD6XlFSsLVxNWJv4fsJCBVnB2sBqrVPrRsvKAJcfRxjTl
Q5w+xgyMxnXmNv1j/W1p8ulTIzgCh+CEU5s3RACyUWTRpUVQswerE6BU3YKrxE3iu3riUqwI0o5s
f31/Fz8l7g3BiC/weXO4p6KUsksbuAOd79t8M6pg+gxXcpkVG3OERVTmbdFQrCtGrm9DkHVMfiZy
jQdkwQoaspNcLqAWU3Z37nZsiQILLSwWROx14K9Z8ZJpL9/+WGcmpp/wxbM1E78tqWEi1o6gy98b
5i8lbVe8zWUsCVDml3XMQvKy01IVI0wsaNTXhhQ7vQB5dTx6UbYy2fDX1c/c2pmlyd98WY6RUF1m
zGQBla2XZX+svHArM3bDeAvdzI2V/7Y4knRmeHbPd4zmLi12rA89WT6A89fL8eaTIymkS5Ujl6CK
LN9Bouj1neU6TrYfMyhHatwdxGfODhqEZpLmGSwSW+lsMFbrOtondF9clr3mYsQgLUPu6HNL9SOw
h0GJbGebf0j3IwP1T5Y+juT3gPykKTX0NF6c+I6oay/XwlOCq4A7OLUB0NuY7W/SDVqYF6yaugxU
KzfCTFeu27KFadpOQwx/0cItTUgoUTOrAk0dIHEFFJ2zuX5GFx6JKS3/18JsDYSa7WBosACWwFuk
XW4U7vA8urTaKkq/cdrf/8EeZoGhIoGEBEJX54dIzUiuEE0rgf4ovCrKQdMeELqt+tDXlNvo28BQ
sHLD9QMPhOo/dHNn8ZKJxMRo+rAMBqnfGuI9L9bY1Re3CGV/TIyBHB+ArfMFNSNpwOdR4hCYb0b+
u8xW4pWF+21i2m1KRsAjdlFv1fNWQqVcwwZh5q1sHxPtR85RTFqb0F+zM9sYo0fMkoQq7OBiJVa7
4+1taN/LdCXPmQ7UzItgPSC8x3bgNf4rffXFi6hFojtRifWA2nxbFdIHl+GhE/bKa7xmZnaumawK
OwG5VqCEO7uC9Bjzm1T+ByNYwxRJ4inEGTjf+2kOjAjDqQKb1X7nYHy/aXZ1mmyv35np088/GTry
GBTUoG8GKppzMyCVDG0jS3gQ0srN2gc7Bs3gTT2CnHktlV86BSasYF4Q1bOL2TmLhnoWmjkPRhsC
whqYHxmaGGnnHEAWsRKfLt0czMAgUDbB0nABsR9pyjsjynhgNy8E/t3U/8N3+2pg+gFfjpqMoT4n
w5QDw6/4dnerpu8G9H/4Z7VGcL+0QyamlCf86TQcMjsIPOzGIhpjHkQ6iuhNT/ZJHvrgNUMxG/0D
GT9fPxGL22RB1gQlP8Qv82qvQuOclB3jkIn6YORDJSWy2d9q9HHdzMXjgAGlSWJBU1FEBcx6dol4
AyiTCZrYQKr20WKqC8E0EeZPfdju4ly5TXV7JZpR/0aQZ4cdNhGToSABxmB0A2ZxWW63o6ywvkBL
MTCp1lT1SgHmzpJaxY53Ed0oOYu8uA3ZIRwt0BeNdflqF2F326c9aHxa6dxAQy7ZGkUk/Q5hi8cy
TIroTp5uwY/YAMPR4a9O59GBWb4h8tcs6qFsFFMFwxd2B1lTRYcQR6o9dZUVbYQUDYaB636DKT1+
k9NUekOjdm47jOoONUN6q3d94WtJ0t43aWG953jlNimUQ8em0bwYZ6/KtgLMIcJu3Dp/Koej2meP
dWkdXuONjOnBtriXPyoHJe9PVNEOSaflG8jIy00lO6A+VFK5FqBjXquZhZeQKnclnIifxfipTkpA
VaZZldfW4pFUw2fa1a0bFoJ7aTUSV9OQV8dFKVyMa+m7FHP1Xif7F11RGl/hOvAujqi2opMtFhVp
XtLUplcSUxwMkBZlTNJtokgbA6UCYlNt2HtEjT6tJh98PrJ8o5QNc6tCV9B8jEO3ScJ6q3Sgc9cG
/MFsldQX8Vi6o17rblWBWW2gAPiUxPkEbRNzeTEaWwzEQajLNuJDnyL+qKPQ8PVM11xMLUA8N1fH
XdXn9ZYYY+zGWqJ5gxknHukg/KHwxAQ/gMz3VStDVzexwpQi+MtonvsMP/nNtMz4pi06CIW2TruF
DqDyAKQZEozQloA2JWnsKgkddsJp6g0ZaHfriLjC7aK6m6bS2KdjLTYoTwIgU+ZpEgiuf4yDSd7R
oW8OPIWqUNxDR3NAorgSCV7CxHAv4CstVPpx5S/KdB2HzJM20CywRn6wm1sNLYXomJSJB7YRUrKt
qN/M+qVPj5X1pDr5SlJ24awnEKEOTAAAeFCWmPdUUNFgQye0IgitoNUTt8P8+HVnc+HTzi38pf36
4q0Hu2zyRke5ItJuYlBr8jh2E6L7JbS1rlu6iA1mlmbeWox6N+gJ1hIrEvMcdGOYJbKTNVzV4oIw
QwaycFRzL8RjCbLYTIlQEEiBadDKX/XwWJI/7do86eLOoEMJP23TCbxz/soZYSSEBGV80EZPKbvH
2lc25i+tzMwlA3aCGGcCnU8A+3MLErNwYQd1lCAW9dEcuAsp8lPVvQuTHk3TdNNSOVVUv7XS+8ra
gcV114TN48h3hEASDW0NxHxuQVM4n/CuqB0/FWC2Q+bIYuhYV4krx8zvQVAAtlHXHt7b4k+vErc3
Bk/icWM3VRdtWjt3Qe8XZfdRb+J5zV0jfI7Qhg75gxabriF2CXhDK8N8VAexcvvQKcEaL78BXnhE
rsD4zGcS2Si6duwyFgCcqt1CLzXEMHVouDQhw7Yc0D63Jk8HksUX2+nv0wRaqbv63UhKPzfpIenL
Y0t+QY7GJVb7WWFk1gX/FiQIb7Ii2W5lLu8xGvNTAEUWJmAsD/coJvW+RjJwkQxK4VeiGHzAh6E0
klhIuoseCAgz/QWdAMW1pALlr6gG5gRzzXDEhekJmSee7YA/ENiQKMnf5BhLn6XanwhVVS+0azBc
RA8iam6TtPzA8DPZFiP0aaSONy+qnjTCBUgEjc5ragePTK+92uX4YWiFsXcyC7OveZyjntjlrwJy
Fnc6Zjz2ad3ssiCdBJP3jRMdUfmMjNq3M3Jw5G2XRY+g+bV3Vg/GCVaruU8gHb2BFNUbJ6p0m2qw
3eLDKWO8djd6vrO0w2g4nqNv05h7EsTao/HRZqzaQtTdcInohw20UJlnMuaG4SaKDj0DekKxIPfS
J+Cs7jEUyxWPah+p46V49IHEYK4c9BQKMcCTc1Gqe6bmgNpajf5PpdT1QyRb2w8V3XhTauVXAR0z
r7AyaD4LAnhNJNOdoxd/UiHwXkWhtmlqUOePhowwrwWFWyPsao91lbINZfnRtQOQ5FHpbHiSCnCe
ccjgUs7d2jB70J7TGGMqJLkretFvelDx+o5aa17YgUasyev0obWFBYZqY/AzpYuPSVfbvtpkb3hC
M1dyMaDekZcAroexp3Vpu5Vhl79hVlvdsEb9P9LObMdtXVnDTyRA83ArDz2kk3Ts7vRKboRkZS3N
86ynP5+yz96xacGCk7sGjGaJLLJYrOH/0w95zZZti/Jr0o2em41ZtFXKZnzSegruUi//jvunbNrR
+pIlPpDvPtUCRumou0ij9sJq2mCvJsYRxXHZkOB7bPQu2lilOdxTmv9pBMhskxQJXex6Dk2gMeZH
L7b8uyF2XrEqMZ4YxedepCqu32b61u77+nGilvtZbjx7j2Ogv8v03v+i9Ya1a7IJpwK+chw1w5m2
Mnmxby0It7uxmzd4G+vvrPJnX09iu1omR7vWH/PHqM6shzqlJkTtanMjlbbm1iV90G0/6k9elNqu
N8CjGqi4UiEOgVv3ceHmEvx/mOluF0YzsGZVld2/nhN271NT60O3mSx1FxNC2Ck1YP42UH/Kft/1
fQfv5ETUQh2CjxJK3IVxFWxtScKOhXawiac8IrElWftasjirCgQbCWh7m9pLg70OpMx9QoJo0+gj
1L3QMfxFIrV0HQUqqlZu6jvVSuBArodqZ0a2ATvc2Krbqgn6TZ5XMTBPuuxm5kTWOBiaTWQkSA+T
9iFQ1XojS+FAcSAE9o2faw+DU2UbqSuUzail3mb0Nd2Nu8jfWn73mg1FsQk77bMJ5K7bKM74qNtY
sGow3+JGVe6GXAGvzgr/tXS/3jZd3256g+lI7fgxqwppo0t+uHOqVP8QACrj6pnfb32forRycqId
oRPFBVDHvhtzyd52VV6+T/JEe6gcCO8IQHESlSHdwQyo7HhftW7gJeFjloOPV+H0upXvT7sRRgK3
LTm7WVx2LphG0D2l4bdeMhw3jq380We6bixV496Wq+ye4Fz3kFLGiDuVbSLd8bdyNwVbaSDNEPcV
2KGake+qorbu8bbNPX06a1Hmi4ch1y3YaUSf6MyBiFw9vzqzMSHHEg3Zc1380JpmQ6fEzpu++xjP
VdrZJbfmVJbgCFiNjwm1eiLa7ZPayu6IGz9Ga87A0j14MiHhSRhIOkyIOUJq481KjrW1kkBavGdP
xp+dqhMvUG6UkNcZ44MB4HLwneHldufvdJWEYEqSDWbFTQ4MsuVtioZbSJa3tfT9upRLlulzxf+s
djuZR+mkLWAytKpElazvYl2azz3Y6lFhazvbrDuXmDIctZackgKTDLjPMUs5LSc7emm+lXH6txLY
f0EgsKbBxW0yQxNRzQYir9guluqFXVgOC+B7H6b0U6F9qdSVx8KyCFJhvOKppxTbxdJ8ClqOWwbm
DMkIr3B1p3GVfK2tYHGvAG7Dc4TQK4Ve53ulKbkLLCnKnjG3u2J40DCu19WoLvnwRMf/J0I4v3Xr
E75qw+yZUJi5rStzfLBrXXcrleoB6AaCO3yPVzyOaNNMRf8+Nof03hj7eqtGVYCzEtnupARfrZim
mcmgUb2sA4CTEx+3LgRJciyHcEfIw9xZPd0Dg+2NW6uHhdGxcYg9xYp/5wCfzEiIrwxQBIZIp4eK
tGRff2zrtTzRkoUADYYM4c8ksHDArC5Ohpgmj+fI+NZwtZn5g6wmK4pZVv3/hIilFh341jWXJ7lt
JVbIJ8FO5+OoXtf+ZUnOfIjh8MDhn9l8xc62LM77cqyl9Dn28ndh6m1jfdpNWnRIS2VrDMkOVvPH
2JOtjToNu8AkhqTnu+sfsXiWTr5B2OSW1jatV8CwmJQfzSAi3fraU5V0Xcjicjo/0VYIytOmfX6S
PJ/SxNHMsmfDIzLGM0ozqhURi/M4ESEYdj2JVSnuquxZJio0AKHsWY8c3j+UImQxwKLqmqJjInDr
biDZ3HShc+cP++vLtWgVTuYibHFnqpraM/MMRMW32MEB0x+d/CUOVu7CFTFiIjyzU0yKRaEuSE4f
hlx1Jz9ydfX7oK3kZFbULxbXsfOlsteZT6V5rFZIdlb6+/qSrajfUM93WOhR01cXzKVSil0XGzwU
Q5rs7BWcqGUxkKRTEUtSU+zaTBEzwyVndCe8nyYfWuUX0C2uT2VZLb9kzKt5crWbcd9o3lRmz51q
ulHzXpKsjZ+MOx3n+bqkZb38kiQcy7Ax/WIMmI03fYlk6a2ZCFb+mYh5sieT8S2nGqUWEfk49RSM
FIcmt1aiJ/NxuIidOL+mIcSPMmV0Et1EBrzyr371rFn9btC/BNlTF+obJwo2Wr/SMjUPeU2kcEKl
rIjLng7eZyJz71Kn3Rq8QOXC3jpS+uqZPqlUxXu4vpRL+wK4PZ0+RxpILiBIvAyMqljlFMXKnZcn
rhp+cLKdn6zBrS7LIXtOFzlFKmIotnB63zEzGxectETbppSTdVCpPxXhStXk0vabkd3+K0jQW6lL
TWsUJreC/FRZ9SYb1xrvl47riQQx5utVMn2AKhIa629ZfdPKd1W3svmWdsKpCOH+VEMlLUjJcIby
fZfidpfOU01AtpW+gPezKdsf13fB4qJRH0V2bi42tYUDNRE+7SySU89d92a0Jm/hFUCEpSclzhVw
CAAI0CstXHFO10igv6X5c6YA9GbcdcG3oIu3rfM9g5Pn+mQWFw9QrTn6CzCRmAAkrsoDPjfTZ0XL
t57mE+Z5zrLvRCY3Un+/ij6yuB3gN6YimXw6aALnxkhvISINDSd9zsPRzf2DLGVuvsYfsiZE2NVq
aDsSSBCUzY3Va9fVH5LR2CjKmvO4ZPR4N4Aar9MSeoEr6qk5FFZamj0nY7SPSWnlPygNpkIvdwMn
3dRGthtjb8VjXTQNJ0KFzQfKb1Wpc5TadJ6DMd2O/rYAcMnQ1vozFhcRjGKa52msvEBHqByn87p5
YzTKB6MmmHEXtivWZ3EuIOuQOXEAlhTN3KA3eVPIlDpnvJM956kqGzdMP9r2y/U9vnhgaR6hYYj0
iSVWccn+6NHI36bPRak8Dfr4Itnjin+1uFq0IlHAAfrRBdw3eEqhnksUxXbOdzn63MPI1rxdn8XS
dqNxACBzquxBfRX8KymQE9P2uWPHRn4w654GMIc48ufR+DfvX4Pyg9FGv7HZTkVq56eVpJPURDSd
Pod++dQB+G1OMFjbymM1RK/XZ7e0gFyslAWwGcAqEK5zH2zWDqZ13Hoi+mP5Tas1go/b60KWNgLV
u1SfQazJqRWE2Fo9mnXOEtpe/kkuzAffpon3uowLRG6IfbmysaT0ptG6JcYsBskZHcLKzfuyVz6q
hb8fPf9F0bK7JP6W+kDNR8+JM7/+lUdJ+mxoX0jJQzUCzubKh8wb4tRDmj+EukVCNNBJAOw5L/mJ
45eEpD0Gy27fe6XzKZWdb03mtUSuyWm1cXQHWt3DoOv3aeTfWaX8XQvoLTMms11xpsV9+/MzKJjR
uBfhoRZr5e3aKQlZ8hmK3+3pirnraj3YNmP/OhTkx/SY6JkNIKirTfZaceDPd835GtCyr4OIDxSi
MxPtnK+BD2AYbK5t9X6i/OoOFLT00aozSNIBr7FC704ypc+Fn9vvi7F+9CLja6V1/+h+9UMZ2tfO
J4IbOt5RtkPI1NRU/uBBxLCvyGPvIKE60E2mbsGsyaimmLYwNDwEBrwzA/lCa3rUnOkDlmJj1d42
aUNiPUN215rN/EfjginwrpzynESF9Q+Es09Gp0RbuD6jje2H+6kw7kLqYboYtoC69PdyRH5N5ZTL
7TFVrWAjUY7rK2182xkB2YT2KwhTyQjN4JFiGrRqh2by6rI5BsPb4G3osby+LYUz+J/x575N/BtA
7sRmJCkKaKAvtfqYRm/BPio+/8bwBORhMwHx7qJ3vhrkqO16pT7qg6uVG/XwZ8PPszs5U7o6afY0
MLysSrvwQWrT/e0CNLh0gKKcOdtFf0zjzMZanbbHyY7cZ48U+vXxhTv35/JjAkkSU+1x2UUsj5Af
wJ3aHsHUcKESccaNqrp12K7IWVAzIVswLYCZoLTVEUytFA0Ac6TNeDT9H6T5sm83T4MKG2rjyLjI
QHcKN1MVmSMILNZwlJNt1++n9KGZ7jppZRILizXXfuObwMIMLYV8ru1cl8Fub8Lx2KZ3+URGifzz
Y7Ti7S+u1IkQwUTJsd4pvRyNx5K76DWf1sLBws06a/xsEur5JMLOi2LDz8ZjVD/0/oauGJLuv6GN
kykI2hgLvzE6LWUK0d+z/XqSDLKNNwYyLiYinL1okMapNNFGUN8PZL7qlYtqTdvCfak3g+LTt8VC
0bfFY6h7PzlPzhpgzbK62bWzHwfYvSAlJwU6ykE+HimzI+eqrpUSr40/z/LEQtG4pISUco1HZYL3
7D5KVuz38nb69f3CC85L7FSzlGo8krD1lD152qLYX99OiyLgwKKIHEgsaq/Pp6DZfppQ/TkcAcHR
ih0pelPZXRexuEonIoRVKrVqSGsKeo9p9QH02qk8/Nn4wioFlRYbQc8UnHZjdVvOw+3jz1AQFkXp
zszXe75ESl1Q69k38lHp39WytKnBX74uQQgM/DxtM3uRYwNeQo5PUEJjGGSbg0g5OvWuz+7t6FH1
HxN973g71VuRtaQN4B+598CFA+FSkJWG/QhJt68eW12mW2BnVtH2+myWzvapBEHfYPR0HoW+6rGn
bOFDtB/gqltRyfyRJ67mzwWzAAYFkBG46osrqQcPaDJzXTnK6ZbEcxbfR/799VksrRPYt/KMtEb/
pejRW56nD5MRTMdcldw0zlxAVH5DAtvpJ6cQTeMX17ZUBBPZ3SPoBW7QRO6P28fneTdjMHCjEko9
37e0n/BgaorxSAWvp1G1/Bvn+nR8YSc1yThFpYPbofl3jUz18Mo+WtAA0IkyDBE8JqgDFNYnSuqp
NZS2O/ZUP6duMK18/8ImApxC5mIgJTPjJJ6vj6yNdJjr5XAM0y1Uv7V+ULTjdRWsiRCOQlWFVG61
iICnMwSyRCFJt3Ke10QI1o+yekjdJkRo0n4M3w21qxQrIpYUMRfdECHHcPCOOF+oIJ3y0UHKUb+L
ZGqybj8H+Jb/G17MPgeqlRWyxvD9Z1v/0MS3X6Jnwws+n2426eC1DG80u0h6l1mbrF+xFQsW70yE
er5Acu53suyhA/9z1bhTTh6BsqrfOA6ny6SdC5ngqqSAvhqOrUV5Lzzu0T/XN+uKmkVMoVAJ6s6a
z4M+fJW+J9m/vzG8pWC7CRDMzOnn3x/AZmzX+dAfCUMnbe1GlJf9mYR5gifumKqDF1FnSAiLjfqg
xbvfGX6+okGzmZ9a58OnowoiXVD3x2IqN3KYbtbeo/NRFW61uR3gvwIs4ZyVdtLZOo0xR9v6kEBD
o3VbsA6osHNze4XibEHX+HrAusMqMvORCociJFDkDLJSHDPVHX/kK2ZvbXRBEUY1AMozMHrRblr8
1t+wGGdfP9vEE0VLNZWoU8n45bRpUspgVzbSgk2FkghqHqwS2hZ9JC9Iu6ZTPFgE7S9h+aSC2xl/
v3kzIQIsYrJpMBOIVF8JEVjYfJPimDxJE9Uvt9vUs+EF/cpWpIXUpRdHeXS77q+uXXvpLqmYI0CM
n/tgplM6V0Hby4ouSVp+HPUPTv3sUf5+fYEWDgN9OaQriE+DKyw2AdIioHVGolbHMM/fDWG0b6La
jY3C9Wt7pxZrkG8LJhywQo6eBf4D50G4Rnlo0W0aDNWxsw+0I2xg29i28tG6raJidlxBzMHjm4HG
ZvC282VLQqnwC5iqj+G/Pk1mf2trellYNpKLtM/PqE6k/gS9pL0N5HOZlse4AsMi3LdQLFd3de5a
5tt1BS0ckhkhH7BtEAZp0xSsFcAk1tB7fnk0hqNNBN5zW+PuuoiFTUbDD/4fsVF68kT0VJoyzZiC
8eKo0z9g3622Lq2ML0Knho3KEaEb/JjY73VtWw//XP/+hU11+v2OcAqDDoxh09dhJG3m97tqb+P4
Ke1WHJw1KcK95Add3vuhhhQSocGDrm69ZuOt4bmtrdX8+4nNJSJU/mcuRQA0A0H4FYu1NgvhZISS
Weu5xiym+jHsdlL56EvutLZp12YhHA/P8xq5lJFCQ0VKb0Oxva7xxeP3a8eKzV1VXUxmlzJ+DDGX
/KRKh1DeRxEcrStH4/pyEd0X1EHBjRdlXIF5uguyTVM/xV+atbfF8moR+gDkFEBEsThCCUyn7Eun
ONJ/Cmb+ao5webX+N74pTCILtN40Kg+d65+n4B14m1lwn/vvmjX6pEVbxTT+fyKiu+NYXtW2nVkc
O3Ubg38bunTlXtf8skJ+iZjnenI+rNrvEqjnimOt3EGjKDuvmbeLbyTx/nl/0DdKLJNicKiVhf0L
4jtwS9RGH3UqiMJPUdtuVnbwbLYFJ5Soyi8Jwjxsz1Cj1McmGtWD097rNC8VL7G0L4Odr7wb1+qb
F7fYiTihfkTrKqc1rZ4DY7pj4XZrml8bX7iligSw/JBU+rGM796aceUUriyW6MURTIvlUWGxAmWr
m25F8v4feIqt/Mnf/E7k7lQzmnCbJFbYkfhlKgaNNQP01sGn61t48ZT80oUmXCRlQlOV2Y4FvWl7
2l8N+ePQPVwXsaIOMZcUQ/QZRC0Llleje+iiYcVrXB5f16CDosobm3V+Co0hd2Bon2+R6n6Mnult
/Z3v/zW+cEt1Slq3Wc74o7E3wod0De1uWQW/xhdOn+Xw6LPj+fv9XWQA++T69soSLYsAqYvm4xkB
VFiizFKC3gKW81j7f5n5RjLfxfH++iqtiRCs1Eg/oSn/dA0dF3idPqW+bWUWS4oGV9SY4Usp3hMx
OwYrzYs2GjgMMMUOd7K1UvK6ZM5Px9fON1IJTMgQ2l1xNI393Asb71W6O6u36ws1q1M0tqdSBF3A
PhfESov1U6W3cryLUjJhdERupzXC59mMXhMkaMSyWiPNGwSBrR3EGy9+pMVCHba9/GyvAbWtLZ2w
h5XBJyDZ1cWRgo0xJOVzPw3v4+E3XlKnSydcHFkr19qYsAFqUK8APxx54fzGlU6N1M9aFnL44vMg
pwFyUGaDWz349zI1UvSLrPR2LW/jXyIEmy5l46RCjFsc7fROaT7Y+m/Yq9MpCNt4GpqhjQLGt47a
5Cpfrm/fta8Xtm9LLpx4GxdGmgMnv8vWrPmSHTn9emHXGoHZRuDsF0c/f07jz3J4kNaA8temIGzW
EIzJrBrZRsO497VNf/yzFRLcD3rFwaDy2UIt+BsNlUXVioDlw/bfDURw/txO+UXRav58Z6vKp0GH
yXpPA7USff6TaZByO5ficV9MeYoUsEos7V67kUf3p1v7S9EgSJ6Pr5ghSDQFboFakl59gLnkN75f
02Yy+hnXQ7zzJrvpm27AJIH6QEc18InXx1/UwtyRTG3tDCozb+QT559qMtCXRsyrkm6iyk3MO7Bo
wR66LmXxOGCI4GQmrUfg7VwK6LNJ6E0cB9nB4XQn7626sWrzP4o4ESEoOrU6LyGGzz3x95S6zT/X
J7B42E5GF9Tszez2w0g8pPEPJYgfK2dhbXjtfH0qqdJLNcN5kqy7TKNjfcXnWNTyyecL5s5rNLUK
LQ5zZt7Z+/zLJ23twb2mYWEf+UWXluYckDKSzRh9II6TrxmM5UWC1wLSP6DOxCeLPDaEow0mQUwq
7jfx2jt4cQrGHBKcSXcJn58rQeubMqm7Ag/Zo3p6b9Z/gZJx+zaCv4noOYVzc+/GuYgs8prMACKM
WK1y70C5odcrG3VpEqcShI2ae1M6OG2XHiftXz//oJcPmrxGJXChCAoDidCCRmlQxQ418fks4NAq
DQm809cmpoX5zc7qW42SIGDezidGSU2BCJGivHhVI8+NwX+Rs/3Qg/5687mj8JCOXuh6QQUlFCyo
HL4Wq8uDPn/VpuwBvLK4lVe88YW1AruOlAK+GFkTsZXFlmw/iLygeM0kMMjo2VwzrRdHmwYzk+4f
ynBpdTTFHvsm7pqcio/81eAClT+5WyX8fOOmRQIHbm7GoZqBt+m5NiRQdiTHc6LXwHgYt3n+cOvw
JtcOkfK5TIlaUMGPqU2gOUy/zl9H2spopvfDld10qQJIqii15xa1SS6ICZ+hD4umKqziNTVdGLnK
tZzbpQbAyAR5mwIDm/MgIhVKQRbRbNG0r9DfysXerO7hIrKrm2cB/egck+fUyY4sRhwNTNNUeSVY
V1VjbJ2dUtX69lZNnIsQFG3LgdQrlNS9GMEhHY5r4FmXejgfXjBNnhSPZQM2y0vxFOmpm8Rr+O4L
AiAjc2DAIcQIVJFolzLYQIamtF+Ult7iZ7/Wdzcv0JkAwS5BPNx2UK7ZL/UAchQQXcNKg9DlVuKE
ncxAOAuVRjGiGTODIa+3BLTcxI1px8WFvVnVs7WgwmrG3IHxU1D1OPT5SEtX+qrelcGw1eWbS6Bs
QrxkCvEpAUPlRj03GtqoylPVO/Er5RSufd8BmXRdFxcX3U8BeJO8HIBnEPnnTMPzYq2V4lcj+Uie
OFK+hu3xuohLbcw4zlx1pjln8UTDl9VKnsZ2F79mY7M1wMHUNw0AI85aD87lvj2XIxyMSPGS0fGR
44FgVHwLI2dlrdYECMqw4fIsalDrXovB242DvlHCW6MBNAlAAIJ1gjCPa0g4GbFfaqPSmf0Llbht
Xm7taa0W90LfSAAunO0yG1m6dc43VGo7+WAn/fCit9vG3wID1ld31/V9sUznIkScBbyBKDMjRCh7
zfjorJVzXWwnYXjhzEWNZ/lAng0vnvLY/gt8kmsXj/laHm9xEtg+7mzZgndDMCGJEYOwOCIlfJTk
xO2pV7q+SkvTmF0lXr2YkItCgAHElTrUpu5l/NSZD5336o1vbXDzflKptMKxoc2P7LkYbS8npZKD
clSPxhsclrKxgk1zuUjnw8+/nziYU6/ofVIwPNB3u0q+C5ry5r2EBGoZNJmSK0qvBTVQx1C2OQhs
x7B2OwsQuO2tWqD+BhVgnQg6XIAMULbn+QVuyXFMd015n7yry3vava4LWVgmgogztRylMiRSxUk0
U5Y5mWYc8zDYVOqnoXy+LuByL/H1ukr0AReNeiUhFDpVVjWUXmAe6+BT301u/rUi3l4YL9fFLMyD
C2JuBNKpVFd+ApueqNvQJsvKE8k4ds5elTbayizWhhdmEatOyXOF4Wv5kyE3XNm3BoGAEKAVfc6h
0SZ1QaZTlU5YyZ5nHM0qd39YcbpypC9tK9V7RGVmYmE4XUU9xw44lVmbmMd4eK1Cj8o3ZetYtx9p
6FTnXQsf4qyJ8zPnpFNcSPlgHsFpdh2Adv0fN2uZhl28cAIdM+7CrKYTLY9qBnpgX1pHXdm3wVZf
619aUDPPB1ZfpoWb6jHhBspUudeCHlTllPw4r/tdtLt1AjTCAeVBdgshF6Q6ZuuUyUCXxVHztkBp
lsnNVu9s/Iv7zcPigTzpHGXlXfMPSKHXP//yMGvOHEacz7EKw5qw/pnT11ZjKt6xT0MX+qYPzlB/
sLqvln7zdj0XJOwkvbKDzlQRFPm7/FEadmvoUUszgaVOU1UT7I6L+vqBxtnOLxP/RXeyDWwBpv7q
A/NZyzfbV6oEkYHnRJngBYJLQ12SEumF/zLpm8x7F+grDuzljp3Hn1lr4c8ELlxYqKQY1LJuG/+F
N3Xc3Udr1eOX45NMxMGHZJXzgC9+fuKcNHKkzFHsY7MlNdes6XlxeHuGlZjrKaHePR++8cOi7NTQ
OfqZvTcbZ79ikeb/P0st8izh6vzf+PM2ODEYJgxjdQanxnGc6ALeeu17+XbLfS5CuEGNMUk1JUYE
nHZS4xbqrcETpgC0CLElitOBp1PPpzCEcVINYywd7fpA+MHJwpWztqADwpR0m9CKPfMxCE6rZ3WW
U0iGd7Q/R/RqysHNLRrU4Co4AFQTz0ziYvxqhuuzDKvxjvVjrjug6t3IAgzN27mAeYYnWq7Soawr
r/aOShTf+a31mHd7I91W6tZUm3tPs1fM4NKK6dTiAqdAhzyFxufy2qHMqjBFXpR80vIncyVEsDi8
w6EjaKZZF71X8BiFBEcLj/7WL5mzp6bqNzQO9cuMV6PA9SFqvA+VujTtzDtWHWHqfane7MzoNErL
5JxmMKGLh1yot2Nr1o5x1ODKUTawMly/hpYWyKa5lLgGULswZp2v/xBUed8CIXKs6q38t7xWhLI4
vDkDuOjE2S/ClV3RtFbZx+ZR6ZpNne/7xFqZwIJZwt7RvzcHsiC+FzZQUShhQX0yCzRN27Io6ZnZ
wZH0G6t0IkQwTLqcJnrfIUQ3Hbg2PqXhrX0aHLvTWQhOcRFlduz7CGhHaEtAr739tX4uQHDH5Dov
o3BeJkrKt857C4Dpm5eIQnSVQ0Zcmre0cP3IUHvogWdpRy2fHiC63k3FysNhQdNnEgRNq3rXejM8
wtGT3sYa7vX7la20sFlpldV5PEBsSM+poGW1DmlRkD3zWARP+ke9u90WGbzR6celxJ3ojJDWTc3a
Gzo1M4999Nn+KGlvtyuAtIzKA3FOyomWKMiVPOtbNEygVfsajt+vDz+vrnD9W5Cz8ja38Fkvbh5f
c9JkKiTpaH41jW6jwHxfwDqcO2uh+wU122wgXDwHREAioucWaVIrWSrjyTn2/ltpGju9KO4T/2Zf
Tz8TIlzUviZPkT8LyYyP+T5ZA9RcWKwZZI4HBEzYeKvzTju5RaNKcoxiSryjU25hSJD+Ga27cC3v
N29HQSN0stBmMmMimUAjnQsBiz2ewtZzjjPijeV8N82DlzxonyPl5lwvkIlsKSrD4ZfSAPg7lySb
EBthevGbOug5cC2VStuntXp3fYtdnj/DgiOEXikagXBuBBNCa2hQ6d7YvARm7R562JluH1/nisPH
tskxik9S8MKNKe/S5iXTfqR3RvH37cPTgz0HEk2H2Ktgw9vct4Yhs+sXZ3iGyUDJ/3B8wYR7xZRr
Vc34vr2xXm8G+XFMOu3ndef7cV0F69o70zANnuO/jvJDZezrmy84Oq9Zeh5AUJrjwZ5vISf1SCpa
YfXS3VtmCuvBuLt19X86YfhiukLIREw/SOroEctKyxdLhQp9J3s3hwPOxxccpUb2TU+H448a+fh9
6oZZuSLg0maQXidgD9wdy4OvdL5CAdAdctYl9Uvdf4l1bTNK8NWQfUjLtWjo5TlDEhXBlkJFLSlY
wTo5VRX0RtFwzrq70nHLtRaftfGFcxzWnRRC29C8wFM/WG7441ZNn3++sFMHw26tpK+bF6nxN8bX
0VgrR1z4fjLsM8YZuHYzOfW5Jsy+LkrPlpuXNAvc6kGBS+PmGWDhePaQeWWrioUteQa/3jTWyUuU
/tXssu7LzcNbHANnjh2iYE1Y/8m0RzMtiugFOp6aZvgVMz3/+/m9AxjfyfDC+oe+hHuQMzwcTV/L
h6z9w88XbpskrTVP6hlfpWD9W2EH++vLs/T9hoODYc5wH4R8ztU7joo6TVIcvSTBTh/vFG83rFE5
LOwgWyMOwO3PS10X2z/1Lk+AwwuiF7mHbSZ4qLqX63O4FACvKZFPIofkXPFVz+fQ1x7Vg5KRvXTx
J8/Vm5td7fPhZ/En/ssYxhFlWQwPC8veGICVVYARhXH4z2YhbFQOYJ0Th8teShfWn2mNsW7eiOcb
9XwWwkadvLjH6Wb4RB9dQ/8s7cb2LyiDbz7NBHtswOVwVmnEFTuYyetTeh0mw0uVwzaZwAB0K5oZ
gBwEuqniIz5ymUPME9MyWnVoX8yN3n5K1OPNWgDvgzwAaGz43OLLrZbA3+tSuQfz/SlPnU3gZ7fr
eXa3ye7BbUEuQzjRYRZU41g740sYPvp3gXNzjASYhpPhBccriAY/8DuGV823Nn0xd7etD8kFlcoG
aknAWMbjFlwXPeGxkJba9FIqD8+Jcn/r6IwMkufPNAxJUOEl0trWBOZo2B+Cv3J755crFXXiGeCK
PxteMHYBtVYRpAH9QRuBpmn+UvWtku+DWyOrohjBHsVyUCm+gZhO3xSQt6wRrov2ThxfMEi4rr5T
h4yfOWRLxnd1suKfipcCAihcYXdSg7MAQ694cSB3Q98dlPJFcba2zDH4dLOmT0WICSVfC6S4Iox0
UFS3Kjc3UqqrP2eAJYJLGaRO0krnNjtytLaMtbQ7tPKdnT05t+YX5vFJdxHknPNJ1DScj99KlZI3
YdAdiCTR7RW5ty8PibyfdZ+gUOKZno+vQrZoa6AZHCKQq0MnhtDw+vrPVub0OmAChIF59nE1wuKn
CgvUhF0NTPpQH4ziQfIok4XB9oHbIJZergta2KywPs8ta7hfl+i8lMUknGjIPEPT9fytsnI5rw0v
nAVYgkBpKhi+T96k/qt+a+X4z3U6+XzhVo7HsMv6nvFl+YtSHaLD9dVZOGkUqRBhI9JINEkXrHWq
pRqR1LQ9hOVe6X5A3ZXDJXhdxoLVO5Mh7KXcAGUdmur2oARbD3brZOeUsBSvOMILigDRhS1rUjBL
bkw4EVHUDM6oskTqJ0vZ3Yx+gx7AVbfnOmLSYjCknh+IKWwMc6jU6tDsJe/FKVb0sPT19tw6S9if
Vg/RRw1UJS31uqwOSbcxkq3Rb67rYGl8wvKYUywGbpFw6ad9Z8llF9cHPXwX3bfpw58NL2wjL6qN
XKsZfjRejPStXMl2Lnz93Bgwh9fI6mD3zhd/TEOpCSW5PlTa1o52vrXy2l8ZX4xylrWUhYHH+H28
1T23XzGmCweAbAi5ZsrdQTwWg8GaPSRhWkjZIR7u2/jBLyCN+TQWK87FwiTmnMsM3cNbxBLL9Sc7
K/welpBDET4p9j5eq4FeMBVn4ws6LjsJfzhn/Kj8pDrvy+iDHa8s1NoUBD1rJWz0WogIWbkbP5rV
9vouvbxzQJ3mNqMTAJN3wWsCn6EaNKY2HELdVfUvhE5ldecH36cf1+VcTgM5XG3YCQ2y5Yu7bQpT
aI2H/pBH9+Eurm52UmkiB1eXsn0grHCQzk9DrZYhBH71dBjaf4P76tZaJFAuqI1UMHFUYLCXBFMx
dEYXy77THWrQDrS37Oa8/H8E0H9D2h8v/sJSdx21uEbSH/r6h2r9uJFXD9eL+h2eT/gtoKzxFjlf
ngqk1bSURnx439vEd3Tjr9jSy4OAAFafZyDcRSRhzgX0VgzVrlUOByM2XL862PLRS2+te2YWgN/O
KTbAsbB4QuIloUgyssrQODTgoAG936w8Yy9tEuBRMz46B2EG+xT8r6mF+FoyUvNgPNXyZ7tIdrGT
7wzl7fpR+Ikjee7nIQdWBIKoeBncPeeLNXm61wRlaB2q4KD8TcO1pO+rf7vxBw1F936+8nBYOHlI
m7uVSBxeJhX6LOD1OSKtDWhNP+QwVl6fz4IAJkNgnoCkRVxb0P3kO3YuD1lzSBTTfQ/xw2+NT7iK
aJgyZ/bOl6sDZaQKgqY5UNOyUXdg6Kxs3tk4CPqYc8JE3FTaAijCOBcw5LIVUsvdHExImMvwYxN+
rPN39issEfEa1uviYp3IEvZYlkqB03rIknLeWOHMZ/0by0XgELBACnFIJc27/CQ0NlRJistX8Qz6
1ph3vnV3u7ZxJzEnDnWTtJ2cD+/3TSD5UTx7rm5r7cz6Zr+GR9zJ+MIC5UowGa0XtYdsegf9amKt
JLl/ZrlEbVOCRHwbz+CS/MropH4CC7k9OGDhZvpOju7rTyNdlY38ZiYbJ3nIksfie1luinHTe9so
PVbTe1xQiqavL6UyH/RrnyKoKs8dp1UlrT2MVuGW0odO+jqGXyPpQ5zMWB9Gc5iCj2r4cl3sgq1m
p9MDQyUE/pcl3JW+VmhVGgec17/qr6Q/SFJcF7C0x8kv8vKgcWHe6+dbpB+irFSLqTrAeCMVd9Kt
lRzcA1CX4VkR7sJ3EQsJa8UL02C0moOXe+5gbYPq1jK5WQKpRiq0uWioaJ+X8OQMJdRM+Z1qt4fY
Gu6/SOZwu7uCMzTzUlGUystGWCGlHyp9yofuEP8rBXt5LfG+oIDZTeHdRy3HXFl2/vnV0HidVvAw
Cz8r36dvt2p3TrADYIYlpqRJLEKJU0rPJ6+LD1a8r/17f+06udyeZ+OL/BtDOpq+MdbxYbQ3Vf4w
qHfWWtz9cn0Q8X+kXWeP3Liy/UUCJFHxq6QOE2y3usdh/UXwem1lKsdf/w7n4t5tUUIT8ttZwwYG
YImpWOHUKRRpMZwlksm88xGS0VTyekqv/T+JdbQVgQrbnMHd8JyKbFD3ZGfzgBVSnJ46A6rA9rJr
ojoVpTrYWkSMkHblM2ia2mtqolWYQemFgQdW1SA4p4FT9rvdwKUgTkV1ql5RrYQgTfGt8kPztP8w
oWsP8MAoSEYQmzPpxqHuK7XN3g9Tlx5FZKrsHi0VLL7eIHA6ANlACIS7Z/XQApWn1+lVIm6mn6SP
5Ae4c6iIn2drw6FNYV+DVRqpCs4CMmKtKjPNTK7T6Jm2p6JvZ398vFCbM/lXBM9NnhRKrvaGkVxD
esBuF6pvxW4fHDKh7mM7ulqzO0mcdZoEUzCAbzG52orTJsesP05gtuoEz/DWFbxbsvce3Xcati6b
yqK9lVxRdjsMDnpuPV6vzVmACwC11Qg5o8PYUgWmsjVIshGl12B2ieI0o0PzJ724PpayNQvUbDGm
XlkHAIlTtJqSdmTSS3o1CYowj/3+rALOJ+NHw90AzJavio0zLbWMBM6/Ghxq82iJev1tfD+DEJh4
RAlg53xIXs0b5EWSJr+q0c8fevL37tVZjM6k3+1xPNc1EDt1fo3US2pe96e98M13H88tPhkRAath
ylzt+at9MLLPj79+41KjdgfVU2AxRtyfZ6EfQLASTm2TXPUOWvxN0t/2IpqgxBcSuAnMQA6oTcUk
aIdcOwxfH09ga3NxdlQdKQXgdvgUfDKluT7OUXKtk2PgIKzzePj1+rASM3iwDI6FGDB3w4ymoQYN
ofRIfY7Kp7l4kUXFrxsGMmQAowALDAhtkOwtTxAenw6F59BF7bekQ9dAj1ansT1ax8F0m6/oOK/u
D8wvJXJvNxmHuR1GSOxZBYlXTmcT7QpF7KnrrdGQy0Ye7J2VGZDF5bwkrS66KJYyvEuRowSXIPIe
b86mALQpJqgoQGM5nhBgDgbb0kC/fZXK58CWPIt2p8cS1g8SpgC4MU4W4rdofrmcwmhOKrrSGNm1
a71My1wreS3b5zmJXTvePxnUMyLAwNJjgD5zouxwnrJWGsJr8bEmh9IUPK0bawWYDdoGIjiCOAZv
LUtJlUxlL0dX2jwVbpnuNnHgSKDwDJlJVvfEvxFUm2NFBsH+tRp+ZKgaEijZjWu4GJ49hHdKFlxQ
ZdSUGD6N3SCx3cQYPEPkUKxfUwuFc8D/64jBIJTEDsOdEGTK+sBq+uIma15BS2+ikacn51bdbRUs
5XCuqTamZS51kGPWt6F0puGfx4d2vdXw6ZDvQbcggggf75naRp4h4J3Gt/anYbzMrcAc2FgmHFRE
wXBUGUSVO6hdYg5yjxQugtzWX4Y8HZOLFNUng1R/PZ7HetPhgsHcQCUgTixI95b7EVapNcV5F1wb
6UK7Yzgfjf2mARwMVBmaCEbDVeXnohbERqtWKbyF46H8uxDBPjZ2YjE8p2c1qlWFamN4qfpq/V22
gqDnWjsBnY1wp4VSBoQg+NQkrRuq1mqT3cBzRAgI6b/Z2c2IvWC/8gBUGw48Sz7gbmjcPHRk+cxB
b/Nbic5QuiE55t7egajFQDEG7BCocwStdO6C9xqJjU6z6O0Tat6dEaxKj8/Sxk4sxufudmn3mpSV
Ab1p80EbznQQbIVofO5OIws6ALiP71fHczoeLYEZsjE8MlewQgiwYUBNciYCaD9pnStldpNsp/hp
fN29OIvRuRudao1V5AbNbkCqgqi20XY/DqiFQW0EKw1TkebmFr+vBqy8HWe3GaihxJtESOoNRbEY
n1t8ogRtmulRdjO1Q90f59kVtpwWieDswHGWhhYNjLObij6BkRdbJ2Uv5RdK9EFZwew/MGQwxbdU
d10XZUQtK6xS7RvVUzUc9+7ycnw2xbvnTdfHsJjGIrsF8xnMccKY+XqJluNzV7gIk2rubJzRMPdK
4vX2x2wvXyaWCMqBPT4o6gFCnztINNAHMgHVcoWzi9BxIWp0uL5mGB++NOp5wDEFQ2a5RGYUFnmY
h8ZVrT+WZ0OEblu/nLCFEQxFOBT1F7jJy+GzKutGpQuma+ZFf5fRsafuZHu7dxmxILwIiF7i2eQz
FzmKq+1G7+VrWl7G8UDs3YoUuLa78blHuQIlp5pJGD8i17K9qEQw/mqNgPNEZZuKbC7AWwqP+IiU
Hr1wI7W7ymjRWGiOXkeObH4J+38er9OmHITtgW4GF5ehcbetJt0oWTKwSTEwSU3v5ZVXaqUITbe6
E5gFyp5VZl+gKJM3i4OxM6s8KRBipycEMSPTI6KWsqszCxHgu0FchnEyoB59eaiS3soMa9CQ6AhO
eXv+8niZNkYHKAkshOBbA7KEJ5u0GhQwSFM+XadnxMjC6vD/Gp6nR5X6vm+yGcMP1qty6pK9rzJD
S/779XwOOqEBMeoew7fSMTzo2vFPvp7lUllROPZhufRZViLJaajTtX9VinMfCp7NjcPD0LD/G557
ljPVCPrAxPBTerDQMin5EIuYlDe2F54OK2yHec2u9XIGhhRPcVJU8jVuAid/nmxR9m9jDhCAqkjc
NHRr4cMzbTGq5TBF8pXqgRNKxBlztOoZRK7b1jwgBQYG820RA1/OQ7fhT+Guydfc8MrRs0TZ+a1p
3I/P5N+9nWMv22U0YvxG/pTHF1oc51iQLdsUgcw8ks0EOonPlqlqGVZyGsyIFR/i4SkkTpUL0hyb
IlCcjFIn1BlYvGMY6TTSlGqerzE9qaHbp+dYxCu6tRGgWGPlVCa0OM+pVwcG2rynxnxVas/4Zxbx
uG0Mj2wiQboSSE/EpLkrERdotBdLNQAelTtnnrG3JAyZ8sX4nKNTjVaLjW7Ma5of0OkXfV80wfu2
3gNkTyAGEQacVtACLk9SPWdaW/axdiVa5NDgqMWHwPi5Vy8tZfCndeiquka+5qrEnv0xqnarPQzP
HGY4bKhQ5UskLaTWi2I0ydUYpefGLapUkFpc7zIEIAIGQwOFeXBNlmskaUVN29DQrmjm5ljqtUv+
YAZIiwIYgdwuosec4m4KeWjlblCupHobpUt/erz+W3sM6h9UhCEUxhhilt8/N51FQhvDx8mlmp0p
R6N0/7GIrSViWCfgt6DwgHNfisiMMcmToVYBmDzL08t82Ts8QGhI3UNVMO5ePvRiGrNlNIiX+HJS
u04qJAY28HmL9Bu4SO7H505oqfRx0iQYf6p+D8Q8aGp7mLInq+0F1229TktB/DpVAdHKAYIIun73
YLOOZ2f/UkHRWahYY4kU3sRL7WHQgjjQ/coERVzbOvKfCECKj1HbgCub5+aRpHGaU5QB+nYdubIj
gftk9wwwKiNtQZsDgCk4lWQrSaQrvSH7VYgn2rEVwW1bXwfYv3fjc5sdhe1oVCPGlzqX2J6WuvHX
xzPYOE4LCdwum3Fqx2ELCehdrqCJbO+EPxMR4GHjKOHpgZ2twjNRUSy2vHI9njbZ6gbZN81PWfRJ
/oNVYskGgxWKIYrOrRIkJkZYxYpvWudQ9crZsd8er9LWPtxL4FYJ5MMamk5Hit+asWPTcxMg8/Pj
sYytRbqXwXbqzlAC9eZM8xkyUs0xJy8XAec254DnE8hSRApXmjucYIaBeljxZ+2Hlr3agLL1AkNs
cwoomGAWBt43nkAiD4fC7iOq+GXWO/3Z0vYbMchz3wngwgAqlVM9bxvFH/Sv3bFtBADfze/H26DD
wMDX80GMaZjjWi9txe+jgxV6efQH6gIZ0f+OzwOUQzpXU5Aaih8rpyR+qvbb8lgexAkJHghAxXmX
E05CFvYBGuz0xmerffv8+IBuqQqQ/jAOQMSagRheHtBWpjOJKiL7k+7kHQiTHbBt9aLi/E0pCuLl
KiILrG0GJwURcyNLZ9lvpyMdLuXgFdVZ2L9ka6fBLQCou4EcwAozbKVdbAyTLPt1c0ifE+nweKnY
UnCPNKumBoYPKVA4h9xdTtPebiQ7kf0YrTWLo/y7HE8TOerKWyiKTW5ca4T1IAYxPdjEPG2IUQ5R
HeSR7PfhyUg8PXJ395NnhB73Ithi3mmmjErDoE6YTZDeGjS9FXECbmw548OEYjLxF+HpPCRagYHI
JrNvmaUjFa2DzpSj8prGgl3ZWqp7Oez3i3kMNLFTbfYl7RA1rp2fChFtObNP+Y1HgSkoSRCMhlPN
GQQjrJyi1ezZD5WnaXxGOU7/ZRDRWW/OA7lomJfME1o5o3VrRGYvz/6knOr6VNNTuT80xur1wGSN
mn0UbfC+lmz3kqWB5N033CRLXYBR91uXqMUB/Bd0SXBV+OK9oAnLHvbf5M+tC+Mv9R5fwI0jBbzS
O/WwxW4gtw9doKZ4KmTiN8axtX6aZYSYwFHEBL2x24h6oz0RCA6R9Obhgz2CTHOVKsRPste8rb16
ioEk+00L2x1CgWe3NSMEyuDewffa0O21qkVZNmq+lTQHTX9Gp3QQc2W7uxPgsqNG439y+LhiwziD
0adb8wfroxlXTre7YI0TwBmDpdTCSyUQIKfPwGxkiWDrN24HDpWCQ8WKc2ESLm95rgekQGcT3S/a
10o9V/RVaXfyNbyvESJz744L65SzFDGkYTS3cqn7sdYcFGvwxj8wdDCJfyVwD0geW21sGIXuZ8nb
eBhFjBkb7xNyEcA6AFzO4LXc8LEyRzEtFc030OkieNHiZ9s4JukLWAOEDuvmftzJ4lz6qRm1Hhkp
zaed6mSqa5VeZ/6BK7mYELfpXVdPSfMupHV/yftjvVCyILZCRQusElBpLPfbnMpRsstS86XqXCbn
82NdtWGLoCYO2Q4ApUD9xQckUmJkea6EuBCZI/3IRUjXrfW/H57ba1p0xhRXseb3GjpquW39ammC
ZAEzu7lXbzEDboutMA+GPscMQnpCALmgXkTOVDoAuFE4o7HfisbFBuwPG8F+ON1e2M1QpmOq+SOj
qTvEnUDTbu4H6CcZJAuZCd5bLdIRWEN91nw9OpWZY4sYirc2BMhjnCiw4yPHxWkPNJKorKwsVZ8M
x44eSeWkIur3rcfiXgS351k0DBlyLKofoS5p9kb1uYjcdHclGTQ5TE4G8QScaUXtOwShZBRKqPp6
7kZfe9EbvrUPsKAJQeraQiUSt07DLBWKRhoVDuurWX7URbTvW683rGa4AEB6IbDMjd/qupHkHT6/
0/+KrM9ZfgxQVtV/Jva3xxd8azdYJQyzdJjW5VyaSkUsfO4lxCfqp9g+lPOT1jwpIjKHrUt4L4W7
FgptrCQvMJ3YdufxGL6Au3sAa2fgkN9B8AePLIOkIIoKh3BVFh5WSFhNUoatrw/1PzQ5CwH6W7vP
ksxoxgSvwObJ5nM9mwubHa5ev8ZozizqQ7e5KQAmvlNG4RJyOivvJ1L2iHNjBl74QZLd+sMoAl1s
3XRGE/JfGdyrZIIyUgKRKvPHv0fjsVXOXf/78dnaXCbgXhDQYT8Gt+tJV8U50QPFV6WLmTyj3cne
8dFwC8FyGNMwpUACsHz6gkbuUZWvw5AuMqf+MciiW7ieAEC7IPqDwgX0Aq3DlgJmWYW/L8GGHl/m
0nBouxuoyEqgUOXDIOgMYcvFjAJlGmsp1aHOE/lgjakbzYLnb61IQCkAECHAkLAMV9wFYQB+8LTL
Nb9qvTn9C6XnyDbL4XdCvP2bwVIvKspJUBvIa8SmniK0hmk1P/gwGs8BffqT4REdRHEmsJF8NHts
1abXEzx8cvrSgyG0uf3B+LCZgdJivY15IHVNQZsjxcgoNJOb9adW9R+Pv75uWBe43ox8iWEtOTMt
MrPRSuxIRz4BXusZ5EWpyJjaOK2MKIR5lqhpWPVhAsSmDHVNkv1joMmnIt7LIAzXjlmB6L0AInbk
CbnrDM7lWiooNIbWTIePXTUeHi/RxvczEj4oJDQXQh9R7ilSNJoU8ZASX7L+6v2u2r/DMF9M7AJA
qTAJubsGGEHOWqMSH/TB5fBF2x+HRzzi3/FXzmmYUdOoLeIP0e+peE3GwrHH0/4lgkJiHLZA1QJ0
tlRItQ5eG10ZiJ/iAMXfG01kv66PKUIFiK3AeMIlwFldCpDbEdyyZdL7UnbMUaoXO3EoUBRbIsBp
g1cTTBVkFV1p9DZFfavU+tV8jkw/S89ExIe8KcJErxnQIqMkhkfLNV2MNt+a1vpK5mpoKak4uiWY
xfqJho57ryEG7GINsamjVB2Dyhz8cPyO6rkxeS5n19qfJAQrBePsZoQFFqAqy+1Qp0KP5MkYfBtd
C6IydqLdWQUIYCS5Bix+WJrcnbNzkiCpHY5++S0JPmsiyMLa7lsOz51XdFpXrb7A8HIJrH/kmSHA
cqozGKrT1k5u954sCdAw641h8X8oEJanX2sRUkexYkhh4aMPsT2ojpYc4pC45d5WxLDJ8RahOIbx
JcMT4LYGyCTa9ZpC/cIxgGu3hdj29cuNwWH6o8gebRNWzKdAS9IxmSfqR6jyPhi/7clRlYOok9j6
qjAp71k39E1YNfpCViaa4x5SUiAyHVJFjsjfYwuxdMAXEvg6uCLtMx3U9tQHiRUYiBIRfc/m+KBA
AWwFKCtQHyzvSNSQpiuRn/RRLZi7JNz9cENLoec0OJRYdIW3a0Y0VSF6lFJfGm5m4pv0IIShbc2A
vdnvhH2sYHA5Aw39SfIONFl+MVPnaYpEhsHWHrP+Umh1h0IxhY+ooXN5YjVT2PhR5lKzPrfKdK72
g2+g1O+EcD7L3KVdE48QQmVPqpzguvflQ/sCcPYhcYHdgBm1XKNmIl0ftHnt6048HjTJ+4PhGVsG
klQwxvldjmxQSgd0KhHnCoEb/lr89Qfjs3pfWK7IKvD8nrUUJGNSY/yg/JKf5OTz/uHhCyGXAGAq
ciKcJzQVZZVQdFjz486b3ujg7B4eUVDYZlBD6GPAI580I1DQhU5tffn72DyPdDcsiVVi/js89/Vz
hfWKYgzfGV50meXdRhOGh2kGMC8IslZeHArgk9YEU4Mffte6vwiY/x+vzsb1AvkSslGAggOuze9t
UlpSFU1Z58tS7chwQrPCM0URlA0dASGA8SBOg6gTjwc3Y1lCwU3e+bleuukhEDY82Xg339lngXBD
w0hU9iwvWFGAl6bTg9afjJexfI7Hl4n10RPcs621AkYCphmogC0EMZdS7BbkNImEtZrm3Anpr0b9
pUoigpGttboTYnFWR4+4RmH0WKtG/1a5HRXc5Y05MAgs8yOAfgYH7XIOI1I4dScrjS8Fp0R163n/
i7MYn8m/SwUrpWzlhY7xUZMs2W8DcWcRPemGbQGjDzVbCJIBjslvgxrltjJaaes32OFamTxN/dbQ
60ivYff18e3Y2AxWxwAKNzw/UKzcuyA3tdKNtKz9b4rtZ5Ngrdajs/JnhhxCJSO6yHP+Sofmba0a
y5pfH0lzDtq9HJzMtAdtImu6BT4lvm+LMqt6GdGR+GEZOnWdOLt5IJgAYM9ACYgSpXUuWJbMMdEn
hGfCX8999M/etTdAM4HBbcBJ1pihrK9aRUl63Z8+ZM3HoBR41GuVgdJaREFRRwIhq/7eCdWbWKOK
6je1E+lubXtBfdY7gUG/scVgNGQAOtgueEA5xWRZIZgNg0byTYfWX6Pgy+M1Wt9mJBnhA8mgWAX3
9gp7PkRWpVSl5cd9+7kDDRGtCcCS0ufHYrZmcS+Gs/HiTNem3KzQ3U4tHGV2+nG3J4eNYJkn8H/h
NPFN6TujRSmmgr3W6p8qunsIvp+t8tKKZ7BtBH+YpQ2nhFNKAUlUgxaq7ufZz7A9lt/k4nVUj/J8
jMffu5cK+83gNuClAQCUE6VYaOqeVgShsoMcPu/uFIvOHrhroExAOaaBxg8cSnzWSTT3smT4VHWS
8tyKPKqNnV6Mz6kkK5aTSVZi01dudZA6Vri/GMNAcA/GDJDa8HBVbgJJKuXNVFay3zwn/SWYdgMI
lsNz39+r6GUopY3sp44ZOACK797dxddzF6Ek6B+ejxg+1r0kcmMRlHRDKaFBrwWtCncWS8SdHhQi
BUmQAhAm09+F+hpET4F0tGvBddjY5IUU9hV3b7Q8maBBqYBsI/qvQr6kwfHxKq1nYcKVRTwSM0Fv
DP66dakkaxmAbf6QAeVyqDrAkJxZ5DqztVheakhByBNNn1mkhNcZ8ZB0M3q4TL5pn/L5kzR96kRF
E+uFYplwECoiVAKqN973nFMVhIRJU1w/WbXmQK8IjO+t8aEnYMcwTj9ovuVGAMqIRLkdFVc9oI6l
pM7+FA2iSaBuBd8RLFYwuCwFqLWe5LkV02uXgTrkGO0+SIvhebs+DSo8riaGj9TPjAojent8kLbW
R0e2GEE+OIjozLf8/HisYyWxlPwKaiBH7RSn2I1IQM9KQ39PYcEA46mU1DDP6inM82vqNMG3otj9
rCGmAzwh+tuhNTMcuOX3zzItTWuUq6tKQaDbOKjt9R6v0PplgwRGnws7Bk8nb6BSbVRapVAqcGW5
kewU9kuiOHL+ShN0Wt2djUPkHvlc5DgQbYXJtJxN10p0lvO5unqN/dG2va5zDUcZd98JSMF1YBU+
eEZ5YoYclMBNOKCngZbLXjDbbrO/oG4pgbPJRiuDUz1CQtZRd4hlb6hOj3dlrQAhAQkOBieEWa+y
c32nYG0wrqeFLZfXKn3OC4Rwz0333IrgLuvbAXMJm//OxIYEHafGw6kxyhl35Nq0JUpMHJSzChT5
lgRkhd4Bf++11st5mFESjXZoVVcSf6bFZTcHJRj2wG6EjA2y4PAaOfUnBcWsZHGcX6fgMiYu3X+7
MT5CPiYOFMxvHg9UIhtk2lmQoaM7OMV04rTSefdGo6U7rBkUfrCd4Jx1RY9nY2oZF5d2LKUPRv0M
wG1WCayOjePEIp+oJUaBJmsWsNyGwFCyzBp6epWctP71K7V/ivqfbqgRRIDQlYbh9qFsuQObIng8
6i0UuaSnr8mge9KgeRV6Eoyyk4xO1Xx7vG4bB2shj5tRFlVBXyeQ10fTwdDagyxKPq2tA4S9cQNh
aMJUXnWy7OVkHtMRBI5BdbSCyNEsp9IE13xrFmjugowvQltI1nHWIKm6TLPKrriq34fB3W+lISyH
kKsJlksGdOFGD0HITWmgFNdu+q6qv2YRPmRrhRDORZtPWJwsHLQ8VUpmml1mqaDQvJHWseuXOPMf
7/LWuWUaEEgzmAHYj6WEKgWauAaN7bXIDxq9SMkNyUxFcDk2NwHs99BSCK0jW7MUgpry0srblF4r
+1d+6xLBSd1aJZbWx+3YwspZWQRKq1nPr+X8i9ifleqLOv1+vExbIhDL+k9BorIqNCmSqM+mKsiv
Vf9qmad+9NRAYOcwTbq0lZH/QSALiophdvjiYrtqCYidaXa1c1/GFJLPpUqcCX/k4O3xbDb2A6gp
NInCjqC8ZaVKxhxmQq9DJZpfDZS3CvZjc3h0oUD9EoJCiJ4ttzuY5qBuY/ArZm9x5wrbQ23sBWBx
0IAA9gIByyN1qBZJgVwVxbVVvSzwdNObdleyqCgmAoIAUX38C8Gt5QzC3OqjGUJuw/gJETBnUo51
fdCikxzu9i8gwGTUTTBHWLSULeadHULGcujquitvJM/dUxmmgru3Olbv47/7qiDDW9GdG5M0qZHV
YnwFxMiTB0Ywr/nZVD+i4u+dp4otFRIgcIlxGTGp5UyyNGnJSLX6ZgCCechFjV9XpwolDejpC5wC
Ky9f1ZuonTTUxCjqG63Pkvys7M0RMZJfJMIBrGb9U3jgc5OnQa9lUX2rye/wQKhAgWx9PYq9gSPU
YZjDIV4uzjxQw0oNtb7Zqvez3c2uhI+/H52z0souNzozJvWtyn+4BhG4SKsLx43OLJO7I6olbdij
YUR9+55MV+n70H3Ze3CAoUGAF6WVqOVD+mk5PmJZdtGHXX1T4kMRH0Q85+ulXw7P3bBRlrOGZhi+
a17j8nMmYmDZGB8QUSTnUDUGQ4DvfzTMYZqOeTLeBnPw9KL21K+71wf98GBmoBgezFY8sCwMmiwy
4m64RbbTRB8iaf/4yFGy/pl42dbEn4ZiVJOFirFbe2zsEsFjUUCRHe7F0waGKehSoAMQowGemdvg
OU+zSTUj/Wan3/XkFqMYTT6KMM3rU4qYK9hjcIk3+UX1YEKhWqzdmisho9c2+SEScdlvbPVCBmfI
9K3ZwseAjDhWvXj4UhGR48vuEr9USIFriGkxp4534LWi6/JYgYQy8nLyEdrkmNFf8vSEss1U7p8e
n6yNNYOhAf4GGMYMVct+f3ezZbDJZhQ8ZDdrls+p7IFoEW3ZT/uFgI8FHJ2syy/kLIWUpaYE4TCR
m9l/nc1DT87FbjZvJJThFOHRRun0GuCCppqBGeYpwRX0lOQcts7jKWzsO5JoSCcDsIj/eC9VR5yd
RA0lt1w6NLqr7KYZZVkPZNFYRAK9X/kbnqdyYKeNbd1a/e/hR9Rkgu/f2Of78fmUhNGY6DuDWPAt
K3vWDEMDj6MhYgffWKSFEM5oUupwsiIKIehEXRlnSXCMtobHuwlmHJiWiJey39+dVTVpZoBHDRMO
yvOv0BLchPXowN/DkQNfMLiJkHxfjo6mrEQicUdubf0iPVn5+fEBWmvA5fDc2hRaqqlNhOHl8tU2
n/r5aZhOZrobmIB6zPtZcPopy+ehzKSW3Oj8cx7f4r8fz0K0SJweV8umDPE6kFvZnvMPlAh2eHOR
oI+QL4DuQ8B3uQdAVFAjLnV8vXy0UmcqHe1XYe/NuGOJ4IICe4z28vDZOZUXlEqUlgkeu3zUHHsq
HFoJLtvWKgHkjAakiI3CI2XTvDuoYCiieZzY+g0taJwY3Qt2N61jU7gTYC4FGEkxJyWACbeO9M5g
eYHcCpyGrSnAV0cHIILUEGQtJUhVTxAgVbXblxIdu41AFNfYGh/8hKyUAJH3VZga/PtpTMrOuA1F
5tatYw6SYBPYGizfUdgBaKcJHxTJA7TGW86gS7UI73Rr3vrh4xx6dv40nOqrTfffiIUYzjSW8iQN
bQtiytjTvHB3a0qYTMjQwdtF0ARoeW4frDmYUMfcareoOTT9oRVVWr+/vctlQlwJsTHcCJAH4VQt
l4lY1KbUkoOb8qkxdUeloRPoP0vtsx0XrlS6SueU9t78L5CuuH2M3hSCVT6oFXRGYZljGdyiMDwF
knT092opBnhhRR7IuwDVwd2/Im/tBrCa+K2bnLY9SIYgULM+vBgfNiazNQEJ4lsuproR5R1J47cE
3ZLAJ7j/cmB8NL8A8SX7m4+W2V3ZyRmAIjdFrR0zPwFY+AcLdCeAO1VNMGrlVEFAKR+bN1ndrTxg
x8A/R1j3vbSUG17uW5AQlKF0Q0gxLQHoFOS41uuP8bEDgCoyi5IPzqRKKLXFEEi33HyhymkQVfau
jSW0an2/FAyDt1IdqtQiUKfo6Zs1P1H7LTGOdNr9CC1FcGqDjpUudy1E6JKHAF8e7r5i6NzFfFEG
QcEV4B65EIDRVKdW+qbJT/lzIaLj2NgBYFw0RHtQBwGnirNm+iHKhnyWkjf6M2rdfDf5HpwFPM54
fVAjBL4obnXSKlfzarLTN/R/QYFF8XXv8V8OzwXV1b42WrPH8Dl9sboPtSk4/+unZzG+xZkx4CS0
0l7D+ErnlmYO2gcnLZw0rt3YygR25cZZhUOFoAnSmMig8KGTMTGMKLNz+mYan4uud8bxpMyC+azN
Mobu+1cGOw139kyVN0AnlJAhHcoBbIgHJUyc4LB7UxZCuBNroY1AkAUQUoASYE5eZrr/SiCYi4cH
3XiQsuZrhYcmMGgQZPTtSzN9GJO9GEIEcDEmYsEKmmqskIpp1tdjSCPzlqd/t4VLdvd+wfiAt6Js
DnuBjBO3B1nRZ6j3C4zbKHvxk7Bd1caFXgzPrX4qoZkoul8btz4ej1l8K9JJcIg2JQDfB7wAnnyN
t8cyNTbmfh6wQLXpxKDJ0AeBhI2rgIQGHh2USzFWA04pJQFan8qVZd5A5thXByM9BqI+gxs3AbUb
sIvhqr9fueVNKGJdU4umt24AfLpa8rGQXsqwdrPd5RAqUg+Iy4AgHF0JkN1fyinzOIuJ1Vm3MClf
gudcaMJsqKiFAE7DRmoU1VM/Wrf0d914kX3UY9fMPFNUTsotGLDfDFELlxrpfeRreLaSULX7HGxd
5C3WX76dCvqaftulNv4jAMU6SJwgibJ6ibKmacHT35E3uQ89E12je9X7/0lQl3vR5C2wIxGmgNIO
6RT8wQRUVETAoYMpA3uGe4wiCkeraBQMr0mnOInO+4xVtkAITjMSWDhaWCL+ZidIpUTGqL0R9bf9
IyRfHq8Ov8HonY7QNNjYYDCxm8ddOltuurwOi8SPIq9UnNrwSeoNRBCc4a42ytbgKaIyiAURASTk
IZdNQRorHKoIlc9PSv2W1F9GsnOd3kWw1wErZoE9jbtyqTJUsMqs0A/qo6XcaHJ5vFCc/mNTMKH8
QOeBumR2t5fHiKJz92TPYXCpktBRtDd1Z8/QdwEwuQGTR5IMjIjcBDJKO0ltNPuSDwf5aPaH/d8P
mxUVyQDIMwbv5fcrVmlOSqjbl6z/+Nrr+1qbvX88Ut8IXbFmtCs06igTqsiFaaMjGF6Gr0Mu8Hg2
jin48RHAZUcUF40svz4xpIRM0RD6je4EyU9iuKrt1KHAqt+Wgu7hMFoR1+C99TwEyGse5dAP1WeC
toK6G9FTK3KfNy4Dw6sh/oMMOxLH/JUjfVn1SJNeslp3JgLwzNNOJgO2HXDggD+GVsJZ4tn4FSto
5xqp2Evbulp9FvYF21golNMgzAqjAyY+H2zN5dhKp1bGWS3AVzY4sv1cgmR72Akwwjyw68BLAaFo
YKEs7tCOmaWHah3al/lnm37KvnT97nMLAYxPmIDyB1ABTruGukVrPbSsCw1fQWlr7LMq378fuBws
FesuiH8tj60iNQhjZKp1MaXj9EFPBGp1rZPYRqPqH/VTiP7wUb56HAx9tq350ilPhvo6F8e9OgMb
AKpc1uwe3SkI97bRJmwMm47zpe0+jslTJCLy2/r+u/H5ZuhDYEqWEmN8+1MWuONOgxKrjx9kLcE4
z8ogeJN1NC3EosdgviBI6RD5GTnLKRHRv27N4V4Id0QbPdcHA0yalxQcZZKzM5a0mgO3BfYcGw0a
3s8XU3O1AkVgf+3fYuSrUBRsoWAEGd7lCZ3MajLSUpovefP90pAfj0dfqzqUTTGcEuN6RbiZ+3q4
EjaJaadfFPuT0lxq+jLFb49FbKw/I1lAgRySh6j0466YXEqgzdEq/YI+ZE72HIX/PB6ffeJdgJVt
AEqCGVAJjzNUHaetMzWdUTgQmBeV/jO3pzyeHJBsOOin5siKB+tYEPfemg87shZmBeXNZ8mmoG1Z
wYJxgX51p+E5MUStjUUSuC3v6yyNBhRrXUI81rnlNObb4yVbvw6oJUBwCZoDHGurbmqFZVMgNlts
Sa4fDPs4aLGDlI0Tdjv5vQgeIXTOw3IBuQFwqMm+5C6yMaEBIB3MjlwaarvR5EiNKIC/OsFMAkoL
UNgGV2iV2B11yQqyuFIvXfGi/VKHF2Vni8f3OQD4iP/xnjKg6HIOktFb6FKuaJc8c/r8Kbf2KnHk
gLAyrDEca1fFR1sHRYKbGqjjxaAHKr2k7e3xbm+sEEYFXyPet43UfZclkpZ35XSRM/SU/qA1z1K0
1/bGFFB3gWg6BDCMwHKJjLDINFqG8wW9gM8k95Bu/4NFguXKUHYm+rbJnBaX49SyikCdLjQHU0sZ
u4m2914zewnJRKgSRq3NJxUzeyyM2iTjhYS5k9PC+YNzBGgRUIjQhWgozhNUWG2l2K0+qxcrb9Bt
6ySJCMq4mAM7qAsB3C7UGsk6kA2pF5QLOQo5Rt3TUIZukvzVqfuycv8RBVw58MwsKsA3TJRnxAuS
jJKLafw0gh/p/t1mN+2/w6tcgHdM7dmaaIbhnVJNnDnb/WoDxwSyHCSvVAUPII+YqVNU8HTFMF8U
5XebNs5evg22QGDSMxntE0pgwFa2vBFot6mDEUaeLiiXC0onFVgF/0falfXYqTPbX4TEPLwCe+gh
2XTm5AUlJ/nAjGbG/Pq73Fc62XijbdFHre6XlsrYZZfLVatWbZxpnnxAbxvOAHDT6altZ4JgXIbv
777Zk2/3J2MnPdb/z+BqCH5LXZlus7PteezKJSJOaP5stUPZnjsZ1/zNVceXCYkyHdwCeLOLnHqd
VupGt2AQYwktFlR7w2OvariSL8SWYqaARzuh8DDpcfROiXac+rM+SyLf29r4Owvhhuh6lw3ViFEM
1DsbPvlmyOaxOQLqPIFbAxfkDQIyrjpQLA8Oi6z6XTUGcxcR2UW6pQrsVoS/EROFnRWsR967hDHF
hJ9s+b1fywAPWzO4Fi9GT9ze9soR4tPBCfU/48uI4pr7Fx3/wpUniM2EBq44EIhA8BLx9Y5lHfBF
LEMtLwqdCA2Sh2UO7J2NMV+PhYmqdnAoorvATTWm6ihos01U7KjuqBzm5bB/Dggv8dQcAFg3EO8c
3lSHKBGLPOeUKeFSvEvccyw7dlvK4P4G2GPhmwERt14pa4nrtDIJi7LpKf02NKGavmEevBcgamsQ
mAYufj1C0oxp7LbLEhXxpTZf3EL1pyxQZLA+fu2LKr8aRiQPKVExEis6tFFpIWg/2+Vr3T1qVljq
6E17vq+ajesVviZC7C7SW3yHrafUumTyhhgvPUt5gS0p2ZG2T4hy2bKgysZJ5LE0hAHR1B0BNeEk
dqrGcuYMalQvn+LlaE0P9yeyKR9JD76LceBFR4TWSamNc6NFnRfMzG9k6X2ZfOH71XZJqsEotEj3
siBHbWyz+02PxDUH1SLgjowgNvBaFWqf6mXBDDVS09zXw8XbibTkpxyoHc5TC2Q+WpcK25e63VSW
SLdE7juWGT5avUm8zQ1bxZlqkeOCn3PL9DpUuVopPGyw1D7K5uwvindAbeN9RW8cc5QeIaiPSCJP
Dwn3kuFUrtM6iB2MDZxmHYyNpuqPqayV7Ja+4dIiPgF6XLDXCt6ansemEy8dDqHRB57XBdXeKB20
gRckDzGiBB6InbW628S0KpXacEVAS2c9ZbMMPr89g78DCDvWsBdEqnpjiczmaE+P/Z/9euDwf7SP
RZof0fH198/t5PQs1pYo+87UR9eI4p2tuV7362vrddSoIqIj+lGeM6VL5g0L3ha/aeVboMC7P4Xb
FTLAQQDcKGfrBqZTOHE1iPUsjTD7UmuP5InEuzW8Fi8878AZbGtLBfHVs1sHHgnuf/3tQUDpJa9N
5ZkPZK+F4+xUmVmrpWVdtAYdAo8OObe70zdgdbsaQoTWGl3cVinFEN5xyI97a7OgYA60RAUpvExw
6YlBAq1OKqPBWb9o45EerERyt92aI9hRXn6OIWAwRBJZJwHaVUs096LNHwdcaI3VoUrlbMrcgo1t
xIlK4NoAKMLzH+uT0GUkaRRtdC9E/TE+Ve63vXrmQSD0/+X1SDzNuBafFFo/KuVSXsbaV63RdzrD
byU5qNspgGuFk2UB+8WvCfEw18wyc6MuLowE9Qsj4f0p8E9cezRr8Xz4q2dXpvVTOlkQH1vfF3JQ
+ufDFL80/SnrT9pOIDV2FbJoDiezQAAH3qzg0oAM0cncvu4uVA875VTXkm11u1YcfcwfEyiqRw5e
sBqpSfWu6Jvu0v8eC38nZebr18NB4mcaMM6bnKaXF02TLXl3mX1lYn6G+sv7urj1+FBnCUIbvLu2
ouMpGAEKELJrF1a3QZ/6rTeEdXLo0CpVPdwfamOlMBRHo+Ivn9la7R2CN91imNrFsB8K+0XbCXjh
EuEq8QgmUuSAUAm7dvGIsjQozrjoaM6t6uj1KmtKeGtjsY9evTK4xwihCWcv7lhntLFhXEzruNBH
thwZOe5eJAwBnxVnHFZczBctBAtYdLZxycZTnYZMFtrfmAK/O6EDmPJbCIGVJ6WOVu/zZWkfFO+Y
GM+GLAh4a2hfGV1ASQhfCQEiwVfKlyzR1ApDoFQvhj92dpbAm/YfO04b8+8gwrHWLVTyziiZvCge
2L/8TFYEc7tOSNbZ6EqMCm5ghMXoGVuWxcpjfbgoWqjRkBXHWVYHeHv0sAuR8eVYwo3qAstE8cgE
essLDvaYB1UZIIKD1hTDzsIzHAy0o0PykRN1I/Ir+paqlhJz1JrhEps1YJFfSxlZ/q1Bx5UEzxjv
RkDZAeNZn2zXVbQ8z3sM8Dn+rJWBy07oeFgFRnVqp91uFEp8QV0CVxx8lzc9jThVlLI4uX5Bc7qs
OaWe5HK63b28hBjZBLC9gNhPtCJ0ysvagVG/TN1zlh2B0dO6I/u195TzQbC5sGS8i5WwYLoypnZV
pvol1cPG8If9p5zzH4NxDBWNYMwQmVPR9ilZKpz/C1PBof1U6qEjwyJtHJDrIcRT3iVq3VmgXL7k
SEImAdEBSJLcTbIhhFVigM1VXokhjPkp/zFmD62sQdbtCLiKLDj8SEvBsIse7TiQpS4br46G5Ydd
PNT1KOe5ko0hzALc+HNh6UodVcq7ojqbqMA2vt7fTtylXDtU2LDA6HPCD7iE4r00DiMhCXHSiJVh
7UZjh049wQAXt3thyef7Y93e4g4ykEjwwKTAMRFDROaYDp3ZjiTqjYePVrzbrKPNOWfyAeASUC6x
RpbQQU9NKyaRBSd9Djzn2/2v31DGSr7gram1MSPkAflJ+aBmZ6qeSL3bQPEpoNsaIje82J4v4JV3
61oKbj+ikki1p5DVbsD+uT+HLQ0AGwYuIkANASrhc7waQI+ZVuFmSqP4kX0v9vvLvKDur3RuH6+l
q31NgERPI0Mx/fe0kR3q21tvLV/QQL+UbNI8fD0ZeDb+oNc/cvXnmFz23+DrgfihuZrIYlalS/lA
l0n5xz0qxc//pgbBGcyUyiGZCfmV4TdjIONc3tipvM8PaifhsiJ+JmhZiyu1aTwviZQkVH653Un6
IN7YRyh+guXAq5gfZ8Ew5aXbK2Rpi0izks+l8aAhxrx7iXj8HeXEeHehpEHYS4ahTAox6ySKyWPy
6M2Sk3a7RPDFkS9HqBoZSKR01hoGJrxVUUbXR4p10NB6ZuxysNof9s5hPYiwSm7qtLiFij7yiudR
fzdIwja3SuDviVdYNbCYSBGu59DnZVwDnTdE6vJOsx6rnUS28P0gHx4AfACEJLBYa/mAnXfG0IKB
Ny/OywdNlkHd/Hx8NvwMmIwbTGxRqFZjI5AfZe2LF8Q7i5Rfv55T6QDa4fAf4Uk32U6qqZk6RFZx
SX/OO3nZb8Tz2V2ZiJRZWjZ4yxDFRZj1P/NuL7ITi49MCrCRuAkQgBCUa1bgbewXe4hyc/SLowWU
6v3NuXUCrgbwhBPgjk7tJIU5RLUdZnqouyezPd0fYkvD10MI+19xEqLOszFEZk8OeqeE9M9/G0Bf
KwGuBEnzBnPonV/Wr9h4i3g0i+AYBWSDRNwOyAd7ZbHmIUrOmp77gysjW9lcIAT8EFziYRSx+MKe
gLhpBhwBNX5PHlW6r1D1dY9yFnAHjZyAZlMFFXvA5Lda5Q2RdyZgSB2W/WFveI0QDkAQCkhgTNfr
rzapPrCeNfCBH5zsk9tIgokbexRk5jwFq8HRhuu4lt+59djbQ99FtDtQJaydc58fdm8h3jAIdU78
HrjxiNKiaStQdHaRWSGC9aTR3/fl374JkSnjYHmgXGCixU6qPaLGU6IZNDLNo2r7pf1MvJNGJNUj
WwuFCx/URi5nIBQfhRRNSMummWjUDkFPH4rlEO/P7GMigOGBCoAn9sUsTZyphbq4HibCfKoFuaxq
e2uh8GQ2AVRE5QK8i7WuvRYP5xj1PJGR/gS9b1DhHZJZodHudoFRfWmBrAwRar5vBcOt03l2p7nr
orhXfFCPy3LuG2camUtoAixreFSJlZJ5qZronZuxaPyma09ExjK1KR7YL51fyqDHF0wep8sElVvN
ouI5tX845tf723VTPIwRp2ZE5bnIlDUju+KiKcgcgYsuUIDg6GRO/OYIeKLhkYO7Ga3E13pOE1VD
CMMYI9NAFoJSXxaF2RoAkDUkREEcwkvQ1wMkOk3zwVYGoONa9uzVu9FMwECC9hG9wDgjk7h/jNii
mdm5Q7TQQ5UdJyU0h+N+JQAACfgaAjzc9gkz6FgZM3UZow4d0A8Uf/bLRx4LEW8Lb37s0rX8vC4m
vEOHOTL1F9v6sJNQnl87KIiE28hbFOCcCbfC2HYVa1pljJLeDn8p7RscR/RHA6qS8+HzzMP682s6
FMmyZBOQJj/H/KynErdlw5hCPs/4YYsioyhsIBJrs+p23hix4VlvnwxyGbqX/Rq4GkI8BErath7L
MUTlZb6Zlr4reRtsWFODc07zcm1gjsUoXs0UTZl7G4i4+OiW75n+fhrO6vn+LLYWChXVCHUi7HJb
FJ7k9jDP/cCiQX9Ba7aOnNr9QR1kdkHGgLwGaErx0lzrWmtZg6rnjkUK+awEw/zx/gy4KtfRLyAn
eDjK4w1/ETZai5+HbnLtWV+ipj12bQDOkFh7zmGTBr/Mnyc1vD/chmkywTiEMBvsEzgJhQCG0SEv
W5ox/NV2DCwQHhMZVGNDJSasHjAtYN64Rb6mnoGUnAPrlChu0OjvCuW92tb7pwF4HC+34W14bmpV
J6ODeezyEYTsPwu/Hr/tXqWVeEEp2Vw5mVMQdH4BIK471cUbDBSIW0BrDTsF1IlYNNTO42yR2usj
YOKyo7aTaoDbv5V4fjavnoZOxgzSUIhPUNKhXkZrJ2XvzQDCNiqoTRxaxH1EFtdn3xdpC5uNXYTI
Nh4kiNPCworFyKoJn3ia0ymy02B2/ax66uf9rv0rVz0et0hmWGKMiqHJ3MRye4xaSk4VEhnLdKjf
8ICz8HjAEQe+6Pb9wAhxiEWSOWpQCutXlcTIbhznlXjhokt6s2CLp0yRloR1FbzlmCFGBdAJ5w25
gWsUI0COk57jmu5pqOFXcgltaZmXFoKeh5sK0eN20npBlNOaI0CmezQFLYPF2O9p4OnJK+eBy+HR
qvVRGNM5zp1pmSPABPwD3pH75YNwAxcD8MZwhsVHyegm5jDa/RzpczCgejGV7NKNa5QXXvKnrYNG
FI7w/XgxLnMXxxNOWvBL/dmNPpU1JN/YRMjlovsEp2ZGRbKwiUDcMqpAHE9RXxyX8rSz/Q5sBd4J
cMUQ5+QILNFdzT3FiGfubk/kj6r5s7U/6L8eQFiicuh7CyBj+PMvTH9K54e9lwHEozCfv585+6aw
PJWmzUaXw9lzpthfzK+6JVHx7SlYDyB4k8OIAtgY4OXIbI/zeGizy6xLHMpbFfMhUHv5CjNBd5z1
KZhI2rh96yKQ2rxPlIsluY43ZoBYLMJIAMRz0jNhidoWdHdW2w1RqdYHpyQnFb8zKw+7NQF0ICrA
4BXjSIjFih7rCKjvtT7qL/bsHXR1/7MHDENXAwjL1Ge6WpmFgQHAoju5sZ8aEl1vKAJeJGjDkFLA
SROLYc3Y7dLYy9xLaVO/Lo2gUCWBmK0RAN7DXgUBHbLCgi4M4k2qAj5xDszgqchRkreQyRd2q6PU
seWNmXcxWdAXYfd1t47hD/39fGO9U4nqjBPrIX6iwVxWIAxbdltskM87AGpy9AJ6FPIJXjlHTdKD
IRZV/5cW7QbQd8wfZM3AN5foagTBILUtq6dGxwhp9bJ8cWRUIRunDf2IeLocNyd/n68n0Od6yzwr
9y5LcUwytPd7IPtvNfCG8mw8LwwGl4ewieY0y7sOIcULMPy+pda+92W/mjluCEhQjTcDFzxUz6hx
Vwyxc5mCev7UJ5JX1e2tifW5Ei8cZGpNi6WPEF8xgtZA59Q60uYhd/dvJZR7ATYEelKsk4jKJYlh
FJNZxhe1DnTy3qp+7l6llXzhMKBXvaoNAJFcFiPwmqOx332Ew8Nrdl/xuDdIHrNalGZa2vjizB8y
v8xe7n/+xkZdiRdMRZbgkVONEA8k3TD47hLKaJE2TtpqBGGBCnRwMZcBIzSBOxwK7Xh/ApviHSQY
0J+Hx2GEd+CIh3RWOX18KS3VfzDz/YVEKCEDQwga0CDLdmOKZrNUiDFM8SW0yyFwwTWz//uv5QuW
gtHUUlN3jC8ZeCSTJ2N5g6VDVQOnLQK3CfCeQqAKORklH8Fwc6mUn276U4a13tpAV+JveCQ7s4un
HGZIm58K61di/dIVyYW8YSk4VQRYl14xxOIMdFupmalhiYz+YB/Gc7E8Mef3fjVcjSFOozXTxEoc
rob4ezwckoW9wQ7hvkcgFSRnqEIVYlRNnAyA9+LCQSE2XHifLrIOBhsnwUJZPwjyX6mExERkPeRu
0lajfRneufpHa/h+f4U2tAC+C2AiQa+FfJuYxksqdMcgfepcxrl6TM1z+t6rj0m5k/mcP0VQ6ojn
LLfXt+9NpDrNdqgxzKCdksMwnO7PYmO7rsQLt87S2XUWtxCvXGzvi+u705f7A3AB62AhXrKAZ3Fb
AWIQEbbYeAZarbSuctFJ4ceR21/g3k29j+z2/h2FZCEi/3jxwM8QK9MUe8qLzgQPBTMbP+mD3JNo
fGOtOF8OtxvwxADCWDsxg1c4pDZL75IUoeX5FTtoTKKOjT27GoJvuitHz6ka3SK0gqf6ktqnKTve
V8aGeERGEFMAGB0JT9GPJPUyw7rjcui/daA9x26V6GBjiTzk/HlaG4VdNwGqBD4MVfsqjUC5ZCpn
dCdWDImftDUHhEdQsIQIAxjzBPs9TtlUTYYBjNPj4hyH6rx/iV4bGgFdABSV+C5stLmbJ69Mo8l9
moNMf3iDeCCzOLqAQ9EFLxXhKTKbQ5tGjvNn7jPf+3Rf/pYCIPdf+YJ3UVfAmDUl5FMTT52gLIJu
J9Ezt0hIZ2Lh4QQjDCzSpzlsUZOpW+JLV+mBVZzrSraLtlR8PYJwCpR4tmKK8M5lHKKRHTJXYpNk
8gWj17d5lhY25Kt/yiy0xjdsoevPF1wwptrAUbcQX8V4JgQm3X//Qwdw7ZBHQIBEZFWYLICPjUWN
UXfzSPTKL/qH2uqD2ZE8y/kyC6YbGRHweHFaQTwWhGVqBrXKMlAhXcbRN5eXYzDqP+7v1htFIKXN
m1XAYADKc5OzVVy8CzttUS5FEdSLT/O9mhDkCxbbZPBRiQX5ysf5qY7uf/zNUeOQaST9gfdHuBwP
qrWtNhhxSzc3lYurKadkfrDyEwqlJBeCbBC+glcXgkLGhaqNpVyo+5nlqN5/X9K9JonPA90rcXny
eL+Y2DENvHkcs4UDcJqtL5Um0fHmDFBghapGJDxv8l4pnFWU1rdJZOanGP029ENCD/c1cbNR0ZYC
1ANga8ONAKdMsBdJb6hpZ/bWJdOMsNOOaR3YZRZosoZ9G1PBq4qjktDukyM91sooBtOr5xYVrZZ7
rrWnujq6sn6JG1NZDSHYDgpYXVnUGELRfAMg5/kxRRex37vXC4kq0E688ndBJ+t5ZAvN84mgYtbN
0ZfpnDVBnfse3V0UwwvfOH8aCNZ54FA4ICUK09p8at2LU38a21OWBl4qiextLdf1EMLxGMqudrSE
uqhY+VoX52bwfFU9TYZkg23YKRP4KgRxAZwAK5w4E2vIMjYk7iUNWtQOeWCIuK+RrZ0FMmZQbaEU
A293/v+rY17GQ2+CP8W9NIVv5mGWn1UZJdzWUl0PIRwSwwPjo8mH6LSXPPEdNYiz5+Tb/XlsLhRS
SmACAf/SjS2xioyZS6Y6l9b6oMRR9gY9eDZgaMhr4LSLQKuaGW6NoFZ8SdEcSA0o3QtTAqMgYqwo
c+M1gjfVME6Vu63XERs1VicVGdbsoMiIUjY0vRpCUMPYDODtZxhiqI9upft6ovjVbg8EhxtNPgCX
4LTYwIutt1PhxLVmpCSLPKTeHttM4hhsaJlT0Go42KjtB+PIWvyoUwYgjpVFpRvYob3b/eOJH/Dn
o7shSqxuXimlpqR2yjQSdUnQpoiSHXdv0pV84bDNGu07NKsjkfM1M4+zsv8+xVvXwkMLiEzuI69X
Ry/BLOItHYnmIzM/quqH/V8PFJ2BimVsUgyyFh87BlPH2csi03tvoU+JzOvb2KDAL4ClBnUw8M1c
4fMVF0jAXNOzaKCREZ9GGpFpv1MDEwEGfZxjsGuJtORmmvamTjGFnHzrzUOGTvXq192rxOswcJbh
mHEk+nqVnMWJW33psqg1D4s/mRJDxHf4yjVGNuxavHAhxOnY9VPSZ1G3+G78g5JjSo9xLLGmslGE
e5ow9Bjw4iaLFuXRomgm+qnusFTBW5YKvcqwUBtlSV5bK0mdalnkxKHBDspums3XtforX1irPk3x
iHDULNKh55C14Rs+HzgGE3gA7joJpxkJAa1bmhHnQfnDRn/ZndDgn4/jgFQD3us4E+udRPXUSryy
zMGh7xvWS2VKnhEbxpS7k2h7hpASXlvC95f1klZL7uWReULF+JJLSmK29hAPsvLmJ1CvWKpKu7Tx
5kQvotb6adbBdPT0oy1rTa/xsIV4HuB48+5eiIYi7bBepCKfYr1hGIXH3tqPcxba2VORhGoXKvBk
p37xmRL0hqweZ3PxgBfHmB5P/wnhFGBo0PJrWjBu9xx/mtr9phx8/QDNIuTBmaAF3aDxkI3O61MR
ZQlge0dCfu3eu2AKBYYSise3inuLJVa/uAYhUTx8ML83zd5SFsDpr8ULq5PnrJoyD+JT6mcmCdN5
2H/4OAkzoFa4i3D6hLNNW5tMmpaRqGlgZZVP6m62F0wBFQe4TYGsA9WVsLGqrij7pTdTXqPRBb0M
8buxf1bi+f+v/G7HZnOCDkoojnVDDa6GRL98fwjHArc0Clh4uglVaYL4OmWl1U0oWUX3WNafxkH3
vczx928igEqxOEjM4cElDOIQUG/3Tc4LxP+XTmGiSizI1iTQqYfHW3Gd3hRPTOCd7YrMxRpVh7oI
vfqASpk3TOFqCEHLaVUuRV9gCK85JGgJFL5FPGcxg4ngftlay1U9gzy6zbKosB9y56RIxG+YWA+Z
jX/FC1bCSXStbbUUvkZyIOTc0HdeAwbE4xsmgcwxioeBBbkp9ckSQmxnrrNIAVApzrOwlwW0+EYR
dyuwDf+OwOd5dRg0xahKOqCJjlNTf/relrsr33CYrwcQ4ic2a8G4reRZhL4e1XmUISi2vx8Acc6y
iEMniPey3jaSTiGR4pxtoPZ2M77xzwdCg18qSAOJXQcKi5hKVngAKA2THyt+Ovvpfu4YPghI31CB
DuAebu61EkhRtB1LsEbZdFQ9n1X7r7SVfL6IV0puyWLWLMZZyL8A3+vsxq7yzwcEx35t7HUDq+tS
pydtV2YRy7+a/Yn1b7EUV/KFC2eGY5/3CsXnL0EyvmAebzhlV/KF5dfnjtpuCpfbndB++PCW+wb1
c/zOxPMWd+Z69ZOETknlwlll0/l7v5ujCYt/LV1YHKNq2nGMZ5yvbwYLDVl35q2L4Fq8sDYmU2ib
5CxDseGx6kJWAYDw/f7yb5lSePJo/Yz4DufmX68PGNrLaWqAAfRy06efnKehDOaWSW5MHkQVDR3A
7bAQnJLrJrGR1+rc9yCTiOIEBcrW+945p/l5qj9QzwMx/O6CZa6Wq+GEmG5rtzNDximLNPLZznyt
/3B/0bb0gngJx4SA/hCR3fWiEaWdrH7s0ii3w7E5LdlpkF1xkiHEiiKVgmWud3hasfqu1V+65J/Z
+31/FlvWm9PQoN4X4L2bPlwVVTKrZHhnAVKMV3Xe7g8Vo7znr3zB8BXAwceGBfmd9zGLwU79P1X9
x84lEUTZLPhCXplX5AfcpE+rHFTeF/Zs9f9xEsIVpzA6OnqPScxDMOV+HX+w2Enqamydwqulen3t
XU1Cc8jSF1mRRzEN2Bwm6TlZjlryhpsI+UvE1BFp4j3l10uVFo6uTHqdR4Z1Mi+lKRHPl0I85Nfi
BVNbdl7b6A7El/XPzDrmf9r8EGsnkn7fu2/BAfVKX4uAKxJowulLmVeU44LwSV4D1eJ76iixVrfa
AFUMShGAPEVtJTyD9Tph185O6vZFRHS4ZeRb1x9a9XEuZKx1t2ccLgeIuWwe6ICHKRwQ06H9pHKi
KZBI+zVqjHeTi4Cp+HoA4WxMJquMusIAaPbu2wVq7nfjpPEStXiHOkSO0QJPXKpMc8d+ScsyemL0
czt92q1peGVIZyEZDk4use5RqezWat20iPKz9Z7IsmW3lgP5H1QX47GL8kpQva3VPOteOTcJoZGC
TivzB7ffHytZDyBcQ/U4OZPdYwA3C7s2nIfD/eXZ2KerCQgHoVJmR10o5Ff022w9TmWA+rfM+rh/
FODteFdOJBURYF8vE8nmHvxxWRPBitPzaDy0yTmn5/uDbOkCzhny+ryc/4aZmrZarHkoF4ysfxrv
i6l/vi+ef+PaNKE68Eq8oIlhImo9azaNaDEGdReUQ+jGsgbgW3PgMG9UuAAUDyzweqFK2lhWRnIa
1flTpCuSFNDWFK6l881wdUWU9lLYVg7pvfXYEopOe9RvJwnQZWMKiGfg4/Fk59XMwg1hKSx2HKR4
I1N9oVUkIyOUiRduCAX1tOgdBvExFE0j2XnbWCJ4y68s+RwoJSaNm66q+gSsaFE+l/5sgJruopT7
TwN3LDUA+XmzSbEa0VXsKi8AsIx0+rwsH5RqOJGhPqtTJ7mEttbqeiBB306ZuQrKqYDiCEje+9Us
u+U2VguwNZATANWEULghKGMEKzJ6CTKgafTvqnME2aEpi8ZtGCgkdxFrRRQcdlykKKiRYs8rGiuX
PP/aWu+8+NClp0rWMWZjpXB9woJzmAgqXoTrOs+SrDPQIysa7KD8Psu6THHbINiOlXjhWHeWmnte
CzgNMkGgXa5PCvmqpv5AD3Fw30ptTgTVjzh9/DEmxnYNp1bmouX4pvZo5EFBJSZkUz6UjY6HOm91
LVx4xuxqgzUhst7+o84nQsP9n8/xxmhSgcgckEFrCxU7VtcOVQ/myfqJtWdZ96Str0fqGxh8lLii
V6ogHghIrS4cUICO/eOfTJU4r9vSgTECrTbiWWJSyE2o0Wkzwt7MDrvxnSKL22+dNsAb/pUvrH2F
HrgNyKNS9H76dFTSr/b+oDTPAoEiEJVxCLt6wjadKo8aTozVh/ny3w+pDCNw691z+Sgpw87hBZyC
s6GWamGShifZ+0d7fOdqoWH6sReS3/t3EQZCITCiNbCyXFFX95xipEY7N5gHfc5H1yfD7kpmaBhM
fvjlQTMQjq0HqL2xZFSbEVRs04OLco7MlJzjLbPH27DCk+GmVcyRJZ3mdm7PksjTAsMp/dHPgc6W
smvzFRcNE7gtEYSAE45iRWEiFDzq+rz0GAY9YYyzNR1N7bnIInsABiWI2zdYj+vhxA1gN2mWOl0S
GUVAi1DZ3Q4IeoH/h2A70PLI0Any0dZinnIHF15tf+/HD8w8799YCDnAuQRnDkK9wnLZOrGy2mrS
CKTwrvrExv3BdjwkUFqjYZU4NbVwoQ4zdSiaLcO89uclf3Aedn8/TgMYWYBkB4G+yKNZaiZQNMAY
RYp7TtKT7K24cc3hysHlANwoYskiESXLDTrhWkoirboUDWj5D4kWevmnZjpNss5lG7YEY8GKI8ML
7J1IJjDrSpqnnpVECzq9Zscif6fSs3lx3uAZrMYRPANl0BIz5j6U4b0sNKDlr/sqkc1DsFUFMWpO
PAONk4Ojn1s76Kpg/OPtBzhhT2HXcv4fjtsW5mFV4EhCZwbwIWdoOmpRX1ZjuDURuGccj4IKDLQm
XNtEdJjqlLEr0qj2nfmJeE9mE2b1V8nrYmuLgbIK4HO8uTnz73oUOnnmtKio9Bjt38Q5JGVg5KFX
+XoRzDK2gY37HBYRzwCU1yDAImLCBlQmeUOfII2tPCoH15Ucxo3r3EEhACwVyGdwIAWNNHrftMw2
k8hBs+q09xM9MPbjVLijw0lV0H0FXVyEGz3x7DEpSmS/ak0PEj93NMk9tbFGqwGEJ4aHoKM1qi6J
JksNkjmsxzdoASOAxgB8iY4KyPta4wtNYqVOTBK1WeUrauX/vn8At2aAbQt3DWnmW/hoAYPpJUUF
NARJ/JqdZnU3CZOHOD/H6sMh4W1mBSUAQGzXCocuGs65A3+OjAlrawZwlXHzcSQBQrPrFbKrJhmp
YpXIT/WnKVXO6X4IL0d2/h1BX4/gzHRYBgcjFLXfqU+DedqvAwCD8dwGbgds1cIKUXDOloYbl2CR
0P1GCQuZR7hx1nBXIGgNgrhXFtf1BIZirCwrdhCOpc9x6x1KIzm63X7vBpWGeNPzsgawGggHesln
q4xjN4+08mh6vpQ3dEPPEM1pDAAJQ8BX0LMxGMuIkHIRzeNxedHG/fZoJZ4Pf+U1NxrqYmuVFJHS
fRyoj85xy242Bt6OhDO4IFUEV03MpOYzCul61ysilA9TX9qgfcNpXokXtmlq9n2ro2t31GRnUoSq
+65DQZ3sEbmxl8Dewrv4oTIGdxC/CK/WiVfa90av5xFNQ7V4mFpUMLxhJ/ECDDwi0fsafMDrIVSw
hZuT5uSAghPnOSkkCamtjQQ/DTWfnHQbV8NavOJmA4KMqExq6ODP73Mgku+f5y1FcGAfZxwA/kis
jBhNrzJbWpQRGZ9Ndqis05h+g2vzhlFwfcLqgboNTUDX09DUeNFpFmM3MZRGfFlAH7Iond+Zn98y
Du5q9KsDkkrkZi5ShpxUYhWRN3805g+J4attoOeS2WzAMXE1oDYWyRxeKCFeE12hKfUENE80tEfS
+MBKLCiMck8kR42dP+ovhX3u3xAiREYdyRfebA5kfsJWQMPLYTKWGjg0JchPtX64v3RbOw3BVIDG
8RxHVyXBZHmFmXS6jYcyKEb8kr5ruv0vMt4FG4BPnttBQnu9B/q6nzPXAI5Or57K8auzm24aFgsr
A+cAd/ctf4w7siWZPR4SGR8GcE7Vp3I/uAdD4M6D3YDaEbBYT2FUisxyCUXMawhxbSi7e2TwKfyV
L2Kt6zkeVWcpSaR1k8/i89J/MHZTo2EMIA15HT8PVniCGmw9LcBtATVYHjlTP13SN+gZhw+IDHAq
2DfME4Y+ZoOpA7Oq9KggOpujxAPZeFfw0m4XXshrXaVgSxD30pW4b0g0Ls/lF7QrHjtfNQ6t+2w7
x/1nAq8w0GajvaYNx3+t7wTR/3HqgMix2jyYkZKMG8lktk4duPCxleDWAmUqOCITHTJtNHmtTPXQ
v6fZfxQvrJXXKhkhXLxS/mDkZyzzl7cuWNysPBuMElSYpvUCTWpVGIPW4sy5IbGCcgxS2RRuh8Da
c95jQALRw0xMwSR6bE1sgNlb4sdGeahsf54k9py7AevQGoZAWhuYRsB7wCa+nkWVZHQc6YCXkf1E
9aCv0THylNqhtR+9txpIfNkzI1VToMhwvq3D5H5p5t/39+vmWv2diHgvJcxzK5AT4Wzb5xT4RhAU
GOH9IbhGb9YKxW+oPwRx4A2/1Zz15uhWBYFfSIPJ+0ll9VGbA+BIgB0SLKw30aI0HpFDn4FiyIZA
qf3YlRyJzTW6ki84bIraZwwgEhINbpBMH5CZ3B8ZRGUavEFsWTyF8QxYb6cuLbF2zMEMiH2o45Ci
SmO/EnjMHITjvKZVTB1RUvRlAyat6JO3fM6cL/el8xtAVDFsN9AwsLGgkxeOQ+yMNE36BfWBfq2c
2RQ4VjDLnjBbaka9L97x4Pex0GpxvUg1fBlrruY0arRv/dPAft+fw5Z4JAmR8oRLDjdNmMPA3LFp
YoQK6ipEqxpZTdfWJgKQDtWfADjC2xAu0XoulAbESiAMUM5Nnvku+ppOu5nMUJRxPQg3W1evF+a0
JI9LDIIKVvc4yx5HW0sEgCbg6EA28h54a/G0ALlC39tol8W+wqOMP9/XwO01raNI9l/xYjCo0FLT
WlKIZ+SxmR9j6+hYx5EeDPJPRSShxi11IM8JMAYHdkPt66mkugpSsBh1RK3zj2n+8IY/lqyrz9Yd
cT2EoIzEiJd6almBWp93RQHmlKMzw0ULOmX3iw+RCTj4OHt4LMElWM9FKxQ9zawURBTGMRtDGXnw
rdYhHjAosEXhsrtxOGjBDMasYnnfgmWp1v5nxB/v631zAJSf8vZZvIeqEASkwL9bNM+W9/Uc2N6H
VNkP5EKlHTI6iMfyojvRvLLGo3btDuQCFl5fAQtfKusGcqtriEUnQgS5kHoBw8JaBXqc/B9p17Vk
Ka5sv4gIEE68wnbldkGbmp5+IdoNRngPX3+X6sS5sxHEJqgT013zUNFKZDKVyly5smD5OIWvpD+A
pJjpxwk0NuhWvZUmXlkrTufEW9YBXYLGYHNBCh3VPmhH9VokoJpJ88d2ty8Ohhk4xABQIgQC1ZgL
IGXGWDAG5jV7VvTXLNkoXVr7/tvhBb1Le2mIalUyrk33mCSXbNhwzJZ6Pf980cyi34tiTvh8Upyy
7rdk/VPv7iAECZwwFbFj3KSgBZ+vkG90AOJOzLia5if2UFUbKyTMALQsiDwhHo4QGh5bKCyaD1/m
ZjMRo+mvaHtugzPsMEzBUdN/79K5dylo/Apfg5PKgzVnLkUjcqPWRtFftci0pze/JhtRorVp3AoQ
NMIYy1brCATIbyEgNxpyz1v9XwSlW8xBOKqI+I5JMkFEcJFBPCr9diYfUf6f91dK8G3+IwUZIgsv
X7yDxbRqJjfUz1tImTpbss6D3RgnY2u13m3cjQf1LgWpHEQ5wMeDUIew60ZDq5IpaXfN6ktNTxHq
crtLH4a2mTwx/TxYb+NONsaFSH4d3zgLkVSkhRrk3XV8UfNjv5O2bTG84Cz0WhuXhLLuWgdeM72y
nUb9fXyEanl8C6gA1DjNP78A74gStml7LWhjh8WhVXeGz/4jgd+r3KXC7gtHeGLmCDgCa6+1nVAT
rGHSPmP1HwE8oYqrFdefiClqer9OiSl315Q8+t0Ds05Ndr5/egV7uxAhGKu2ApYpbpXu2tSP3XjZ
yQ2L4QHbQ2gRNwU8twUsd8ikSMmaYbgWzWMcneh02vv5AKjDCAJlj6y2qoubDMyEBQ0fr8GPQr3Q
nRWc/PPRpQ3AQPBsr1R7twTJ/2Rs62tFnv3oOdr4+qWBQpgDmCheeYfgryEYqHLUu6ZI+vo6hYfI
dHB+at0J6pe42VdWzueB8C4HOKLmGyZd2OXOqiLgSqry6nuN/kK3Ugr8n8+NEzp4vsdhMQcUIgiK
MGZtT6a4LK+RdOzLp677UZu23h/37jWcDigaKsvhdix4SZNh6kspS+RroRy0r52yWxN4shfQQ5gM
6JvoBEpai6b2SWq8jPRbRb8Fh71fD4pTzp2CtA7i7SI6Kc1ypUcvIf1Fk6zvSp7/FXYb67PcBRSU
QQdQqwiymUVYKyI17Wg7ji/pBNbZ1y59iNUnrdlwP5YGA1KQhcQlBBGy+DAqza4sApqNL3HpoZ5w
66JbmwRQPfAtkTEHPEJ4xKsxSc0hUIcXZfhMySmrbJAk9vsNK2IEN1KEAyuVIRtzmQwvcv5PDNao
/EneorNZ+jdzEYJuD4QOOiMQwSxAI3guUuo33nVL88FFoGgGIcB3v2B+wzVM85UmhQizLmyDHdrw
R9k4dWWj3Pz+4V3ZFTztODgamU+AJfiX3LgCSZ5XWlsAtRmAIaRGMzoNUrKwcvxhi7FvZVJQcXic
OAEEtVmCqFZJQlUHp+tL6Ns+wiDBgXbeGL922en+nFY2aCZI8D/ASqabjToNUJdLLv1BEVi4s4cC
zC7nifnvXOCuz5cNWOkO1OuYSzQ6U/ylKE/lljrenwWiXnMRBTithwLA4xeWHqfunEvf5S3rvtB4
RUOqGJRMCHzhBStuftvpU2+URvw6pk/mqZg2TvHK8BgZbYdQ8YIkjwgql5gZtqpE8fhO/vaNty3y
+MUCccgEIo6oPAIVEG7Z+QLJo5rQVo7yV9mrBwcleMEWRfOqBKgFgoN4lSH+OJdQxYGvhkqQvw7D
Kfs9tH8M6u08qvD7gfsAiwEAacs8LdMNCS+0RnqNkseYPhL/614SAzg5MxFiMUcCR1nXqp7zup76
7MS2EtwLC4LxgfuGnUIACqZEWCRWJdpYjzJ6fQSv08MX/0ndehcvzhGXAJQSTiqv3RbhJUUStaxL
wJRNvtPCzo73t2BrdMHRrFRryqUcoxt54pAYwZt2Qw8Whg/fz6Gs3INCOEpkyW5StcftDXp9JX3N
+4cUFVrDc9EfyBZSaXFeuSCEsTmzCvwFMRYFGvGGmMlgvY6TA3IS5HOknXjT99PEoblI4yEQjOtp
rhLofMskVfat16KSbUKPUVvufRoBSqchtYZqHcwBzb/mEqQ2keKg7vTXoPynCw5Bc7DKP7u3fCZC
NK1F0qiDBRH6c00TOxp2UojyVQJmAdcCapwQ1hbrR/10Cmgr6forbqCgO1S6rRt7LzmOODTQahqN
G+CviZ653jOSDD5a1OjUzuXOKU00zt5qBb1yoDj1OhxzcBkgwizodiNnaodwI8VeOJLsaJGtfdq/
FTDg8M0R0eSkZfPdlv1G7kx/AkkpumV1p2arsH3FOgEZzflJgaGE+gnndSpHf1QS3XwtqdMhptJc
8/JAtl6TKxrO+6+idTUPGiyoVs06lJDkyehr+5ZPxcEwHLMEQV12iD+yXDeC+HRv3LW40I2u7VP6
OmkOoh4D3W8MZxMRtiOsjLqLGoz/rR1zewxy+/52rx0ooH3BNwkWPBhDQfMUDZ38AsYbK9UHOf0U
fGuyD6wQf4sht8ObpItuU122NW4RxXytu+wyqc3JMg7357ByYXASdhBmcq8JRn2+B4SFEUmZRV+L
ID+p9Q8/oBurtCrhvUwV71V0GxEkWLUxBooOTmhAAGypsidAmD8whxsJZD4HpFzMpAp6zCF16sgu
P2CcoM/8ioBzuWj8GQJ9xlJ/oq9Mfhi6P1V0ITvBMO8mltdDws4ibo4+4/MZGEbTxrqOu04aT7Lm
jlue2Xu6Yxb6gIHl5MmAegBzsyB/kgtQ05Kwtl6z1KkUpwcZtPZQjg7TPiM0X/4t56dCtZvIkclx
2h3WgXBIRyUmQQwM/5vPLgx9vyGxZLyGw1P9VW32MaO8L97t8ML2y35STXGI4bWS2ScdP/Yer/cs
EifolqGJolWvRr0ZTRPtfpgd6w9kZ70WPh/Do90VFghd5hewj1idCCmD0XidrMaOk9Bmv/d/P2Ih
gGOg2zUn8pkvf+zDAxl1lOmZIBbzbSDXPrBA790D3xsuIHU7F1CMSVGjAbX/6idHlb2wnQW3fIU4
muE9KAgjKBIOACoTdSi08V/b9BO1s/TT7vUBAo23iIQhB8pUOJ79NNVtRpj02tUH80XfSuUt7R++
Hi8J3vkVQXIRyIxqCzIBmSS9onjA5t2zy41U5/IaggA87GCZ3uHSgl+DRk5lHChohNQVLwZFajuw
y3G3jgHKj8Ag1gdhlUXoNG6zskbNgvQ6jNc4vpQbR3Tp2GB43D6IpCEMASs7P0H6KIHxIUIzCll5
HVsn/t72T5sMbAIu4/0YgRsD4CT4Txy+PBei9ooV10WNhlHZuQxfFGozyz5remjLO3tFc1E4s7i5
EdAGTEacT9UjpR3SwcfbxZ6aa5t+231kZ+MLU0nMOjVHA+NPuY3kWrrFBbByZlE7D/QQhygtwfd1
NfZVF1Dt1fDB1v1SeLs/HxEUxGhQRo8KZRF6X2tGNgwNXhSkS23brLcyqmufz5n8QTyNU2WKVWtq
hs4zNUzia1rbzSX99YGvvxmdS79xW6uqttS2wehF+SUjVwoy+fsCFgoN3AKceyTnYTKWoaZOYgFr
kyrxEgD4s8H09BF1nf0W6+RilSAGORaUKfLqLnCSzOcRSnEtm7GUew15VqRny70/i63hBe++YFGb
RWVQeKXdxwezOdwffm2Rbr9edJnivJYIYh0e/Z6XxIk7gG72pqOEBRIyy7FeJa3BZzBFR6k+qf/j
Agl2u4+1KgUVauG18kW6Klttrvk/n7l8+Hrg3eFbIN4Hj09YILlXwg5FWoXXSNM5Tx+H/lSk3+L8
UzZcdHIGqfb5/o4sjDhuUGREcJIQ30LrH2E+QzXlftkOmZdZp/gzLuo/2daLbmXT0RgRnG4wGjCy
IoihTlkWg8wq80YtRZD0UiUoEU831G/l4Ko83oRcLeDXixTYCK4Y1ejCwht1G57NwRzz4/2VWpWA
ege8G0H7ivjTXPMkn/aGGpa5p/unQPrTmxuowK3xBYcsLjTWZEOeexpTbTL8YdOG8q0JQC9EAOpQ
jQOnUjAdLZqD560sxZ6pOogHJVsu99o+80PEO1IDDi3enxGTFSmrp9hDVgqIAkk6luperwmnFS1r
QYkGsAq0Q1CPqDAi2UQrT68JjhaCyahv3smPgTgydzaQH+KQaHB+CRaw7Kg1VZ3MvDo7xuplMmzU
ZPk/958l5NbQBR71ftyWz88SmDGUTFfixCM6slAoRNjQ6rWthpnATcHjEGi2OR8/NrshUXFF4xJq
n/+ktbLXs1Q51J0nsrkITGE+fqiofi8XVeql4YP/2Rz3qwK41vizHfvMAYfz4fNRn2qllBLPDL72
zLfVYmcLJ77LgM+A7RUAjBVfySoKOZLCLPOi0tHbN2Pc+zyZjy+yWRZpNKZ+h/E162iByGX//t5+
vtjdPLCYr8sjhjefEINr4g1LwdVIuIV4QhYlSxxDvCBvqcckqEJWJN5kgGe/aB9U9RUaUenRgyzt
fmphqW6FCWeV9gloWK088UbliWa2Sj7f17WVGw6QBT4VEGnjxSiMr7F0MMCglHCbkbPabuPcTpVD
frovZkXluADONwn0wgLCH2sZVkzJKw8cLml2rPIP3D/IkyPYDjQYjq3YJic144qaeV56avEqa7ae
bazTyqYDLsRL8QElgREU7rcot1TGGlJ4Ojmknz4Nb9Vw2CrAWlskWA0EqOHhIHwpKLaZKVoZD5Ax
pIXT4u/eNwqeJiioBDUTih6X1ThjjYXL5LjyxjBxxsMwfmQCvJcTL5mhILsRDpMswWroQ1h5L8ws
Dwn+7j9FyNrg5oFKLOtMEiW3zD6tsECgbGmb8KQqD/clrKgDXm//ShBMd2OWSkVB6+BNQWIHJjkg
vXyUup/57hAy9oJ3JQds1QAoXYxghdE0VuOglV7wowwvVvEBfYNTibsTzGQgReDH+eZBZ0pdII+G
UXp1/jaWDjG33Jm1s3orQNjquGdFG6oQoKVnRT77e7FO8F4QAtJRjA8ji1zj/PtpUkykl/rCU1un
MO1hqypg5fNn4wuqpg716Cshxh8rW+5t5ev9Y7Ti7M2G5+Jvlj9vJ5JXEo6RWV0kavuIN+zG5PEV
QvdoANJRd4UE2lyEAp5jIyK08GL2PF3aLW7u1RncDC/sryGXIWkNA8PX4MOSj7Vy7Cu2oW2ru3Aj
RHheKUbaDahnKrwsPVE4rJf7u7AxvEiJCh+mL5PYLDwjc1i+XeG9Nj4eVUiPwmDriyDxUIUUUcq4
8KzmWOY22Y2VwxZjaIQx8PwEckDY4ihNuzQNaO6l6Aj1d1HbbMPRXttkvBMMdNJCEBEcCPMzpHes
7AJjyL2+T+3y3PqPQbvhrG6JEM5RVOZKITUQYUWSbTwGX+JiJysg91aRCuAMM/gP16agbJXSS77a
6ZmXDoeisgPF3n+MoGW8mT1K0kCpMF+l2o8iEGGw1POlT5H+4G8Rca/cObgEENBAfAyZfCrsgpr2
tRXVRurJ07lJCrsNc7tKzr/vz2JtI4BtIWgYgXcDLun5LIy2kCVFljJPJp5UoucoFGLr1tmSIexE
qpAu6dFhyau+pea1Sg9duf9phc5f3NPjZNPIPsxnEYNrSDFahMiG4a3vrurGIvGlFlx7MCfDpvJ4
z/IFXaAvryJNLPdU5ZAiNR2e5PCsojZaOe7eDUQCMAM8svCMFitmqzzIfEk1mceaX0l8LJUTMzfm
srIZOEucbp9HBRbdwAJiFMEUBomHxqmTdFDDV7n/c38WK8sF2Dbq6njntGUeKCFpVluMMG8cv8Qd
4C12hvrZ+zJWtANOEudrRg6ZgoJivuN1rLEkChsENcqzLNnXQbL3MitwC4JsLiIzvK83KHYFDcyn
xFTLBDLSoj5e5aza2G1+7ufHCkmg935gQH5xVpb5HPQcJfAd+kh7/tlvEfrZfY1yckyQgMCI8y6n
grPUhVIWNb0aexPAFI/VVrxheZCQx4XpA+gLqZ9Fop11o29Zfcw8jZwZhTd8NLaKSVZEYGDO2IBw
D4QJm9wPVB2r0Iq8iJyUqQOzIDloW53PV3ZhJoT//sYpC3iEMkaLPy/9oVGQJMa7k7pgsObtrkDF
CKd1QeqDgEpbRwmBgDdSf5Wiz/c1Ye374VVCG7AHeEMLp4iSrjGQF4hwDzHHuBCk+u4LWNsFjsPi
nHnYb1HVaB1leh7RyMPDzZQPZn7ta+e+iNU53Ijgn3CzB9VQBXJQmthodiHqVd/v8sFR4lUeiFHq
IKIVPMpaVzu/TH1sQXZMq0O88YJeGjwKVB8uax76WZKLBGpNwJ1CJdDhXIjxROhnC4ziw5Op7n6/
QRC/Ibh7D4iGsE5AfDQWt3te+CUHGdnP/btwO7pwiyYWemqjRV4Ix9XJs2f49vfHXzlICBDD0+Bv
E95kZL7LgaGVfV+RwJOt50F6SRFxsDZ2Yl0Eb+SIygjcboIyh9QozUQ1Ai/ST3X6OKmPkr8xi5Wz
CmQoAuk8YgWlEG6FhoYxUxkNPdpFzvDXFIUbyrA6hxsBgkJL1Thp6NoQesX0rLDnqIBXtvsdjWAS
QjEIIiL3APdyvhOt3PuKXBewGVN57BvFTssv9/d6dZVQdg0QFtymRUZg0nNVijMNRqM9Z59Zc9k/
PFAaPKfLoSZiqBgN2po4y6XQ85NzRS7jPsY/3PzIp+OJBQ3DIxoX0Hx9xiBh6VRg+Nq69l/98gOn
FPzeJs+WwK0USyDiMKfFBEI+WNTCZmpoB3+XHzCpvG+3zJ8niOKKYBxC215hGUk8mV1MzTF3ts14
XyJOucjL3kHzKN4K4EjOEFHvUq8aTxNxIvoANjxtJ3Xhf6TwOj1QyoEqSNTnTtayLA3kxIvVg1k5
jWX7+Y+xGTauuLXTilpYzk4PX2PRR4FNVdAYTZZ6Sn22rk3ygeN0O7yg0alv+no7YL87xbB74E7b
v+6rw9IbBsQESUo08wHz3gLYVRhT0HRDmnkqPRN2VMITsc7qTj6f983gjYphMLh5FTNMmtrFIbiB
sUqJk+j/oJbuA9vALzdwziJJtkxhdYj6lDpLvFZ5iIInfTcMgUefDeTeEIOGwy1otTmFkTKleuJF
vu+MReD0W3nQtXN0K4H//saPGYM6C8EfiLSJZaNCodH33/+YAfLpcOl5+Y4wvu7XFKywyPFN9CU5
tMMHrgVgKJDnRkUQsNLCtUDScZqiKUUaF1We6iFMd0d9wECKmnBdhdEDxlR4kYBrLEiTHOMj/kn6
c/2bfMRe8KYxuJt5waoIoDTCpKCxNSDtZtlFeGb5KTTsen8mEfNAqIFzT6GLgXiQgK3sJVoiuWdJ
35hL8w9oM39xwu5xNLZYrDNkDU2NscYyqQ4ZLlpv9/qxnHbHTDAJEIBhrXgzNtEHCNS8MUiZJh4d
HpTokmx4MWsmCUYbRABYKfRgEZTNL4q6TSIM36TOpD/Eid2llyn7iBROzIu0N06VGL6S/MiKmAlM
ABudHKX6k42uxWgqfN+8rnhkYD5E5Acl9cCuG2Su1sGgRXpKEdAo1fM0XSXrGm0V9K5YDk2G6eAs
wwpqxoXlKpo2ydAKnnlJgibt3bixTlvDC4YDlIEFIz6GnyKUhzyW+3E4iB6iyA/XA0VlpJhYarpw
TDItjb0GMJnRyTZK8dY+/3Z44QJtgWWtBwPDB+kxib8O5s5WJfxqA7gHlPYK9A2FR8LyKyQvqBbF
kTch9TZd1f3LzzlPVP4sARZUzFt1E/pOZi0ZPFKd6N/Rzo7O/OuhZnhXIdDAQ4fC11tWQ8ayazuv
yu02P2lbIKiV8z8bXzg9NYJgusbHp+nPQDoM8tEMft9XsZUdhhePUBWKJhATE6nkIqvtE+QE0I66
+qyfle7L/eH5ARFCbbPhhZunbWXNT00MPyZ2ys4xqhPBEqM76F5W7oYsYzfAW8tbriBmuCDdkyiL
iVwErReGmR1pv6a3+3NZW6qb8cWlKjKp04Ygab3GrZUD20J0r2327fDCUvVqkbKgweer+kMUP03D
Y11u+AErdwNQk3i7occofHoxsFrXg9yYqHr1IuUxjZxEveTgwtv/AgLHDcoFUJ8If2/xRrRUVAZL
gVVjz027zEs72mr3utyJuQRhqYDJyK2SSwgLO27AC37Yu9OceY0HlQgIk3BRz+8dKTPLXI5J7UVv
IEQY8h/3h1/uNIbngAPUy3A4gPD5pEyqrpDjxiPxRYsc1FHvx9QhTIV6BzypQBaIW00IlnRxM+Lp
U0qucba6yE5Ry3l/Dost4ALACMnJEPAOFR2+wg9ktDFjvps854FDdpMVCMPzk3zj0Jdllo6djuHB
pIgwrh1LvwN9b5xekCGsUd1GOmv82Hf9VrXBQm33ZO/1AwkIxKDUFW4r5yubz8JS60BSg9Zy8/GH
T49puFWGsDhJEMBDMTzEzbPewknKVGkAd1huuZryosi5U+KF2O8OykAI2N/R2RyFJghsCNqgTgo6
23dh6B20+pda/7p/kBY2CRcPQrcccc2LsMSseh/FBkFGI/BGEjgR3FWQuMnjS2RuFSOsrBUmgOIu
8O4CsCTy9aAjSQ+dgCCin/TuWrU/m24jOrYmQsVS4SVEEA0QU9+TJjXqWIaBl6DviXFFH3jWne4v
15oIoFmBQuAMJEhWzo+UOuTMGJUIs/CPxg+fnfQ/HxCAUi9EAcAZt+B7TftMJ3kpSW6oXFnyBCNY
bykePzAzpwBbjpTA/4sQvMqJTu8FiYGXWk7OHovuaiWPtWpraFIIeoGtF9GKqYI4/mTk7RxBazpf
skylA8GEJDe18xI15kOy97rAfFDKzlUDDhRe8XMBxJcqFM7XEJD/Vopf435Ti3A3P1J4lIL2WvAy
dSYnjWIkkqvxZhhKbuvxxrldWyH4sDDjHLwE/oL5BOomn2gZYwJqeDTBi7uzeRUuOSzQzfjCDtTd
FKIMpZFcK3g2a9ssv94/s1vfLypFoUtNjsZrbtofrA4Ml/Tv+wLe+6OLR/Z2BsKRrfzaamouIaKO
ktpKZMdv0i/Vk34p73876SBpdvWPWthjZPvqZYv6l2/B4gMAE0HXN7jpC4SCFIHPNvI7CZfVEXBR
sE0pWzxQK5YYQF2EoBD9QChWvNKHsPeNZIh8N01skxxDeso7ZzI3wh9rUpAwVXmZNk/l8L28udmN
qZYJWmTgTpwuBb2Uxs/0l7qzGQA/cDjLnCMIKg9HTjhwvgJ2vDxSLLdUH0HiY5GNwPLqJFCygCMB
nAUUcz6JOK60ydInTOLrpCZ2rv2IZHur6nblVPMCSQ675D2AxUyClHdKDOoE30VdlfK9YBtzWB0e
JhFGBVe7Ljq5ulQkWV7D/aHsyXAVtjfoiy1A+gkZcmQd4UTL8yVqAj+byrj3YVMOsu4w6XBfJVc/
/71JKHK8aMsmxIbk3JCiWqe+KzfMzsPU3g2p5RllGbFRC3ad+1fzCWRx36htBHUYj4r6QPONt9ja
998OLxxR02LhVCgYvr7K3ecq3Fj+FXsx+3rBYIV+VqMgP/DdKDv76sFvnc123qsieENCMJEDyCa6
IladqVnQmRbIJA5UunT0UGv7XXQEbf4VIcwia5qqqWuICMNzrzrRFpZwTY/hRkG7UHIBwizBf06Z
EQ9D1/luD8x0AB/kVE3fyy3euFUpSA8h9csr0EUcvhqnVmbKpe9KrRO+pppdf063+GVXN4OT4xpg
2oMo/vsbsxqzemAANVpuE9nteJYmR5U2/BBu1IQrCC3DuWMLfOWy+RBygkosxSrFFfQzQa0TsQvf
KVAc3pcb1+2abtxKEraFBHJvdD0kdeSgUKfa/yybTUQwHayvDKkBmtuN6Y++/LY76AjDYb0/jKEY
gB0Jh1ZiCe5x36Buz+wALct2Q82F8bl7fbPVXSOB0EPC+Er2zc9SO4q3/LW1w/TvDJDQmUsA1UPQ
9wWlrpFfVeOs+0fZ/4Bmv3PRUBS14brmR+BmElWdIxo1xdTV28ceIFv/tP96QEEH77ICNwDh3/n4
ka/BK+8YdVn6GLMHthWgWD2iwPkhOQ7CQwC05uMHkqQmIRAS7mA+VPF+umi+xyhG4b16eHxF0ADJ
DOI6rhPLNWlrX5tiZ7NU7iBhW7mzbwCetWjLlGpNV8oVNEz+jrrRdCtwvWLx8NmoqOHUuAiOC6uf
0lYzRl8zXdo7VZ5ejzl+mFu9pVb2AOFeHv9Awg6MisIiyWOsKl2omG7vyME3mnzffYSQL+Vt+3gA
BDwP8y1Oik6TSmyTqw4nYhzl/f4X2jBhhQB9ABhI7NsYDsNgZSFiN10Kvvyxtf+5//nvuRPBXiNx
xqvL0GqUd7uef/8oSVXe08Fy++xsBI/tP2b2pGjHiNrVeOx/+uOxyJ3EPEgb1nvFeqA7HRKceBSD
z09kwevNqDPLUKcuzZ40djaqhyQ53p/bylWEXB1CXsBRITAlRlD9pPRHMmiAIU0PFXGG8NDoZ9TD
oAfAfUFrRwxx4HdUBJCY4ss4mkD9EdVD6FVgjFH+Gbfy5mvjgykG9yl6ZCChLTwkpq6R/a6oQo9Q
pwdJtb7x2lodH+UYGuygCoC+YKYyqtdVMgJaqOVPUnKwtoo9VhQdhLWAsqH4DC9GkeEDd1GllF1v
uD5afeVK/CAP00OrPScfiLEgIg9XE2sEZJU4kUgvNTmXG91tY8MuGtsC783urUYcFTXiOFWwXeJW
DxprmwmlLW7cP1XqA9lN+oA8M6/rRegRYXn8nKtjVCqA5w+R7nbqgY3nvPl8//u5ORLUfTa+sNVx
wAqiTxhf7o/597Rmx7qKj5SCBdtq7b1tnvkNAqQKXnd4AoOKV8ShNcRgEyAfmqvBc75k7Hx/NitG
BO9S3gaPdwRYwNxaoPjUITA1tyAHUMeVxI6sDRdhxYiAcg+BZzQIQg2rqHua3qmV2feaSweg6O1G
vVimE5p2px3uz2VFCTlnMdQDzJrA+Qj3FEnM1pT7SXPl6ZWaD8MWTGJtfN4AGMBMMKmisbRwsvJM
VUCPZrpG6frSS+Lt/3zOpQQWC7CVwP+fDz+UqhkmIHFytfFcHrItytG1c8sRMUDQIw6xSNuSoCZW
FJbUrftjmh3kh/SbBEKf2gFY7AMT+VeSSAShZGSQ8rii7qgfosKWtqJOa2cWMCvUyPLafeQN5wul
y346WiN8zpxdRuNE+r+SrcVa3eobEYLvH8RjXKF7AkWk85PZ/NS2WtCvToHzxbw3Ql60MDNChbVF
FFE381+m9CHSnHh3rS8MB+9u+V8RwmklTDGivIEIgN307hyWG2C6tSsJWBg4hoDTLSHKKPigcOti
021Lu9QPxrcEXk6+cZTWbAfo9lC2jz8AKguTkEYQyAwyg4OL5mLqE+pXWOho2mVKLvvPLFxEQD+R
60HaXrg14skvjXKUDLxjzqqPcOzhI+PjCfDe2RlQrvmZDZnCJFQ24wJPcSUd1K0o2pp28xINtBJB
VHmRG4GD2qDMkhpwBp3YP9TlqTeOqP4l1dNm1HdtU1CNg1MLpm0kSvjhvnlTlk2GwAU4cVyls4nu
UHaUpOdqcAqycdWuHTHOKoyrD+n7ZUCHxHJVByN1i/yioeHUUwRynC36oBUhiA8Cc8pjkPCiBWti
RHrQahVUPQm/kuytMT832dvuIiY8XdGSCPldnvYBd+t8ySSjamPkzEx3wJIB9bihiyvmioKBDxoP
3KyJso358EFQyhPtKsMdBzsbD7mxEURdWyN4axRayKtbRPJzoN+GvqKt4Rox8HWSrdYnBeWb2tf7
SsKtquBaAX2ocBoqPNWAeJhPoyhpPsUFDnHAHml6oGg6UDAnNp2RxnbUOdW0PzqCNwFYNTj1Mp4Y
wt6n2LSoMQdovXkAZ85u0mcs2e3wwi0yNMzMZBnD6+234VE2P91frtVdBxaLN+HhOUW+azd6SLO8
q0C9Y7ip+WTl183ihK3xuR24Gb+P6mKsfYyfPBDlVG41o1obHhhsTnfFCznEvAvLes1IWqrDZL3F
smed96/OzfBiCU1fpllPSgwfy8ypIlB2bbz51pQCdY+AYaNMBEkY4SHQhEE1BYWkuiQ9J9OpLy+k
vuwnl8EZ4jhjEHsDoQulmG9CPuZDVYSVxi+OEoQOW8jQFU+Ew/k4JzZe+IuEZ2jI7RRmVHWLxgnB
oBoZkW0aG9f4mhDc4rDlnCQP3ud8ElPtJ/zNBM88PUraJQxeYrZhAldFgOkPdbR4ycCMzEWEQaiV
Vh/qbmA5ifFS5ceQnPafKDxh4IJb4IhHkH8uYpICwrpoUF0j/YTss97ufwCgkxZSqbwjmALC+/n4
lgQCFXR8VF2zs0tTOvq6sjEDPoJgYFEMR7EFvF8y8JtzCQVe/hMZsdnStyY+am91DEFOGx+K7Dht
FVCv6DfeYajnhEkHG5wiTIcFeapYxUDcgTiAH9ka0/eHEm4lEEE30koy0X5MJq7efR6ar/pWEf7a
DFDHiVIFPDXwEhdmIKWEjXALMQP9sTw1Ozvb8qc9XAKgf0Am8M46N9+NMTXrwpADnKfQQR7xkqRs
v1cLCQgbQQaAcaLxkIp87Lo6Vt2RPJLqT5AVG4q9tkK3AgTHI+lTtWEFBMj9wX80xo3zuqLUvGoa
CQwoHbdP8xWS8lRXSmUkbkqfyPQQNI91t+HarM3gVoRgN4pOKSa9xymV86/NSxK5u23GbAbCHTq1
WVGqVk/csP2mmt/2h01nowv+i14WSof4DXHJmz40ByNQD//b5wsaoGptMqIcERswXECOZMMEfuAE
oVMk5yAFSx4yMcIWMxKwwEQ4rVCO4yHYYj/g2ydaPOQGgYOBn7RsA1X1RRLG2aC7Zf0sh16eP9XV
JUrpBywRbByHoIL/csFZxIoyMeNA1d1EdYzBLuQNRV5TBB1BIc5iA7o68XbryjpmZV/rblpczebr
NKHDw35/iT8gEX/ij3mUusw3omyKuKvrBCK0z+S5izcUYXUjeC8dpP8Rs9GEo6qV6NdpBNiIPLGH
T2VwyOLjxmFdFYHoHODePIStCKpc+1WoAbylu4Z/NFPg4XFJp/GvrvhxXylWN+NGjjAV1IWqeQ4k
pGv1p0izQQsSfAB+ilpdZA1RjQpyZBGtS5SoRIX5BBFTYGv5Jx6YABju/jzWTB9eDZylH27HAtVM
5LEhU4HYr6GdivKz/4FXI9ykf8cn8xNl5v3ANNPX3HB8xh8J4WtysqKNXd+aheBbhtqkqQ2fRWo4
2afW3Fiktc2G943cMOfhQcRjPokB77dJ1jGJqbEH40uTfQ3LDRGrM6B4q6BVK7ZCfKnktTE06Vjp
ru5/0V/U/u8PbPPN8MIdreqN3NEBwyuKrTyRLfqU1a9HaAkmHJsNjNh8gbRptHJdy3Vgex606hJv
RbbWx0fgDPSUFJkvYX+JkRXwZGE4xsdcCuwq+POB5UHa9r/jc/k3r9yajJkMqjasPlqbv1j5xitx
9fzcDM9/fzN8IzekrzQM3/1FR1uXz8mwYbjXJJh4hMoowAMEUwRJRmNd+9OEE1rQh0I5qwU7t0Wx
IWRtF26FCLsc+6Me6CqEGNlT6bBhw5FZnQOygpSjVZGiFYYvMtMHt0mhuyp9JflzTZxRO+7fZ34/
gx/H4EZVUAPQgSAt2FPdreiD4RT5R2aAPBfCZECSokfMfJ99ZarZaBSGK2eHMfoa5ddpNykyR40D
hoH8NQK9i1ydmrRmkxfMcOPmkVqP+1ty8vGRlkUZJ14MiInNpwCeWbWJdFw6cum02qHbzZMnjC+o
wkQqFmQE4+vwL7qrTrx2qwXT8hzx3BzufmDnkOcS4UKJPlCFpfAmJ9n2daDsjfhY7y6LQ3r8Voiw
TlOSAsuSQEhcndPUCbba9i11bT6+sE40KlLV5+PL/3TVZ1Z/3qsIwMuBmA2vHnAUIHo43+Y+YmoS
T43qNvVDRC/772MMj/AC2ImApV5QRtepFFZxirCYTw9yNjhZPR4+MIEbCcKV3Eld2KmBqbrhlxGF
/eThfxteuHD85r8TiKfYHgon+T/Svqs5chzd8q/cmHfO0puNO/NAMo1sMcurXhhlVAQIEqABQPPr
97BmdkdJZYibfbs7uqNaSiDhPv+dw7dKIJYdPndKzrdodYFEY5WBOfsOIiMkqdq91e9GZDi+B/p6
7wozLcFDhH1w3usAQDMJRriu3cyLfoQ3xLq6dAvDLyScSyYWt2l1lWqQkbUd0XhuP7kLw+j99ScB
d2Sp5QAiiLlOOxRRS+tccS8bzcwov1hbsc9LD23JUwNmFsVnyIqfvwQ29EHZQ6JnQ3HD415cf5Ew
7AJiC4WwoCucD29OjWuEMwq0nFi3bdwM1xdHIrkLfxD6bAEGX4fzWlAuNEoYYFxoP/+ctiCuLsjS
JZy69OUuLVHr4kJJQTPN+ATQnTy2dcqdb5H+ePUBn02xUpqirsvCGzCFtzfqzOk2aH8uvDPEm5dQ
LU4Z5vVKUCxNNhQktPXJIDtALBp1YnwPyIN0rpeoSLxCJS+qGemM9TMYp8moix54V6CSigO1sYwL
1xT1i4AmRI8KfOc1uh9Mv3D0vbo+keG22QVXg8sit+rD7QAhH/z+V/j7nbDapqgK3KIxMZUZe0Ql
bx/zhZu0oAXAn4VtsVRJnj+Eyuz0oKlTnYhOSithNJ23nvJr3x/lUS+mWOlM1pq8bmtMkVcpqIcR
0vbA87RVCXtxFsC9eUgYL6HbVYTBqSOJVmYL4LIkpUFS0j047qyt87aWuPVKP6AzDFBTy+PATKvF
cHhrjdsg2d3Igx/cm1GMJ9hbe0KTILoLg6e+3Lhiy0N7PSOwtZBsQjrxVfkDyK2DfOHD6GUVz3Yc
oUt7TOwpHtRO2vvc3eprv7CTYOCEcFn0OC7G6kowL2IWKkvZya7Snib5cCjnxL8akRFpXVQyIkeH
5C56qlcSGKxZXStKgwEM+LdlfrIA7bnVX3Thbp9NsZIxfBDgcRaYQnR7RX+W9c4cf179fALThR6C
sEcyZZ1oNCwNLNpwBBmKd8fzg3bNmG+1C15cxos5ViZJXfU9k2rGza4S3sRSpNy8XgqggHxBK0ey
d2HFO5cC3GI0JCjmOY3kfcWR2f8wbIXNLt0qFPEsVeQLRfEa2V0Ok43yT1BBRUai6I3dHoV+l49X
0xTjWiFhA7sEJvTCxHu+ErD6aQTvNDt5IDjXx9rcsHsuHcbL8Vf6BM2IgzeUEzv5QVqqx5qmm1Uv
F6ZAJQpMk6WkH5Hl1cuofeUXude3J0vettbRbW8mcnXkY6lkhEe81Fsjb7o6b1dKYA75sjuJz6YJ
tXjKEZN9+2Vc0IxoGUR9EODclhqh1UaVHRXU1rk4dTdlcV9GGyvYGn4VlZh6UjQjBex6532/j/iP
t7/8hcuKTQE4ydIXCgNrJTnGhvoNqwtxmvtdXceEPZApKa+mIELZ3IISA8ceXgAU1/ld9TSeHKlB
E6A+e4CJYRuP+tIWBah9QNZ9mWjdZtyVYSWpafFTWSeTn5AtX+/CPY1ejr96alQ0oq9cjO+GSTmn
U53YW/Q9l87h5RSrHRpt4VZm7vDTgAigc6zK24ql87CRZ7w4C1q+0XCEWu5X1C5Af8pbsATw01wl
pZ1YzYGp2At2b9+pi9uFDgGUgAFJBB1B56ft50jQjQqn3dc71OxE7V70G4GuSwsJ8drQdeI6SLKs
njUIrXo4Hj0oD+k7dzw4yTweunKjmuP1tbItZ2lsQr4LEK/rxK9pS6KNjpYnESaI609649q+3qfz
8ZdFvojKIushycgxvu3Fc7iPxl3ErxYemAJOAbYKeRxnndgcvZIzIwImN5FB2gMwk1wfcsQpwyn4
w2cO/NXVYdd+Y6LohdNTG97R8sB5yuoNYLpL+/RyitXb0IXB4JPU9KRVYouEebvieif2fBWr+zSh
RE46BKvw+72sd/UWPP3GEsKVmA3bBnmXCuOrNjGnQ+XcutcLqWUJuKzo2nVBo7m6TZGj+5xbOTnN
dqrsfUhSf8uyubSKAE1wQHKAxkAXxfmFNXI9TI0EgF84pGgV1fmHrjxcKztgNb2YYnmTL95E0Gkd
MEboSWCjihslj8b1Xtr5FMsqX0yRE7fvjA5T0OCrhVIwfgzaxPc2FnJJeLxcyOo4FqqIAv449irf
9cOxNfd/YaOALLZ0s8MiX7fkIEQ+oQvIQTWBedOWu4YfNqHkLy7hxRSrs3DKUOq+sskpkDGq/kJ+
fHsJF8df+tXgUqAQbO2R94bFWkl9cir82DCTfsssWLb43J/EQb8Yf/X9oyUupQnGV9FjUcclfwxR
OLxVQXrxUbyYZXWdOEKDtEOY/+RVe7u8Y5BR4entjdpayOouDZP0u64GWH3wNUSpe5hE5S0fNibZ
Oo2VlAV3oEWQHiancdrnwa7ckk9b469ErHZQXeaPy/hOEqLcjG1oiY3x1wlsg/IopAHGBz5n/1xt
hcu3hl/5Ko4sg64rcZkQmGi/+htm+NboK/1gM+mEkHzkJOWt1+71Fgf8xRu0IAQihof6gbWWlkMf
BpMzkRNQpbz2UNNHqmLufHn7nl5cxYtZVldoHEgw2B1kEgsTrz7mUfr2+Bef2ovxV1eoBwqbKAJU
UPXzjc7K+mbcglu4MAOcIOQo4K0shtPqlFvJ0L02FsVJirhFM0lzGOVGlOvCJqHtFAj46DCAzFuX
KkxaUrchCphreR5Hwa/WHPfXbhPqs+D0olgbQQhwaq0UXNvW88RyM/P8o18kAX+UauMkXi9imQIW
vovG7Nf2t18QRwwOtzJuJ0Hh7iTZMgQ2ZlgnjeawKvv6zwz0KfKTYcuDuDQ+oIgXZwgc8LCNzzeJ
OU7nlYJYWdTfyPldswWgsjF+sDqEkvuGmnMcQu/rmKdBcz1SHLJFPlJeqPi7UFbr+dqzEHmwMuZ+
oPRnBd/07Wt0cQWAdEUmHsgCr2QGaGRQ2Glgh1y/T2U+Jd5WD+VrqbR0gcJURZR5yQKv9simSptq
1CiddpL2s2EBajdrt/itLi0DsSWkqKCkXyPZsGgotNmbVkZRFVR81ABRuX6fXk6wWkXY5FqjosTK
gvKejnd/5ZxfDr9SDZ3rFQxsNVY25/FA0i0c/K3tWb2DdtaeFiaGN4Kjbm6EuaETLp4xMDVQ6o8i
czCxnL8z1Yyc1cq1ssZNQCPXR+8i696+3trGTXoxy2qTwDuFnkp0RmdRWwJDlqa/rz9joI6Arhsl
WsBWWBl5Qs7AbWjDOQtDntKCp1ebwkizAHkMpcdg8nHM9SnYRt4OKMvLbA/001FizluI05fOGf2S
EHkI/gDLZvn5C6/HmaeGWuFkZhW6ob3mQKytcMaFGfDA4BkinAiMiHWQj6HkhQYGc1C7+7WInqst
G+a1bkbdESqDF6Kj5Tqt9gjZa0sA52TOKNhY5Tv/Kyq13j7lSzMAZAZSYkHfBBr0+R41VueGU0jN
bDYezLlPgrlMumYjdHVhmxYAAgBogSMFBCPrqzTy2ZGARc1y8WhOj9Xz22u4NPzy1pDjWIBA1nqT
zNGYK6uas8hJijGuthIol8Zf+t5hWaA98lWXJxuAkhLM0wQcHl08BuaGdXRBXADUDHT1yGct+MPB
+RHYc0AinndTdmcHX/aJUVwvjoDxh1KIRRugRGu1+6p1Z8mZnDJ5LNCrQB5n+5GS/dVnsGC/4Zhd
FI2A6eB8EYicjEGrJxROAzXtY9l9+ivDo1R0eQjALlnvkVso32CAR+H1Nw78+Oj6muylzw9+AppR
F59hJU0JC4fJpKjC71CyUBzqjRew7PG5Xx7CrEADMoBRIO5e8VgMuuN9J4NMFDHFNTrxMn17h7Zm
WDkKihZ2jykAC5DvLGtndmm/cY8uz4AkH1J8+Htd9eLkjicWpKqM9LcwwAS7t7cQLC48BWzTf6ZY
vsILiW3w1pz6aQoyPkZxbSxP2WXf+Ke3t+rCez6bZfkWL2bxqtCeuxkLoeYxqA72VnhkuYyvDhv4
esiLIQMH4O/z8SNf8FHqKsg88t0Xt+F4aOh396mbt0KslyeC6IDvBhG0ftmyH22qtQBAmIXs9DEn
qcv2+Y9I7d7esIvHAvm0UL4tYHCrx21HnjHB7/Izw/tRGUkfvmMAzvgLpwIxhewxCsPgaa103SiK
KuwnoBsYIp7atMivfyBA40Uv/R9sx1dNhe0cUWucNKBgo4NX36hfQXG9RQPSOvi4SDQtdFTrbXJ7
LQfwhmcKcN8/Kd04hdfXFvxo8E0WhjSAXa2H9wcoD3cs7awfk8mJo6tp2FD14kGNotoJwUnwEp1f
W8sRbl9W7piV3nuyd8n7ty/R8vHzV7Ew+gFrFmoOQnDd5ySbvrFJgeGDL0zdd+Shur5j4XyG1bvz
AlWPde6MWc5YrOSHaUs8XTgBC8AuqPiP8J9XsAUmCQPq2HzKSjoljfRjXTg31+/SyylWYrwuQn8E
ivuUOZB9ck6BExRUW+VUf/i+12eBehYsBiXVOPHVURdicmytxjHT/Q1QV7gT8xYYeofCSAIr9qad
8lN/KzZ9YffgSZiwYiESAWu40uGF7mrWSWlmkT0kYa/SYWvzLs2ACI0PAwFZoVfLYkYJFcvFnDmy
iL1E5r+uPhwYsTChFjYtCLxVsE/4oGb1m3zKBH0wWxaPoow1vTqou7QOY3DIEYSy1tgYQz6GDOAr
U1aBRr3s5qTeEucXtulshtUdm/rZKLWFGdowCZ/UFhDca20BlxFiDrWfS5nZ2tZxcn9y1UQUWIuH
2OvvJ+MwDrETbYjDi9NA8+G1LF0la3EI9FMAAzhMZZx+MmaWVOp2UojYVH389qlf2i4gKuEvBC9x
7qvtAiAfDcqmGoAb/8VgcWBtHPhya1aPEc4F9AagZABnsa6WnXttDcotVUZ/+0X/0P10vslBPLQ/
k+vXAWskgD+MGsdX8F1SlHXlNKPMmE5l7LYb53FpmxYeTDwMHDsU+bn68OEJ2wPqm7KZkfS5sK4m
LQJ/JAq/MLa3XK11PB9FZ5HHfTZlrvnArYP1/erdQZ8ybNsFmRZVv+u3TWzAETX2mFHRx80X7y9A
YaIRGgiGwPVE8u8VFgdcDhQwF+aYee6ui9JxC7Lrgn51YTctfEg2fOxgpf1at/OmMfJ1VgRR/Bja
n4i14cRcOGF8b5RMLWibCMKutIbto/5E9Z3OwLg0e/d5//H6I4BSQgITNX6oT10piIg0nVkN3ZAp
gtsPCrX/2fCrE+5CR5Vi7oesHdM5SNjWA3htjS+IQP/5+is5YdIeQY4B44fufpBxzg+Wdds0u+F6
s/9sonV7xtAJ3ypdTOT0aVfFVXiKJhDnQodf3WaCiZaSUdSaoNF0DezeapZXCBlhIpHOvXuIjOHm
7TO5dGnRuQ+djfAWquRWV8qbGIyCESkDkX+wzFtnTPX1WYkIqXYEh5Z/XsfQ/LHlft3bZsZRv50q
81q5AdWDjjd4FgtPBvhFzsUeqmtLtylrCeaUO3u6+/32/rxSckuF4lLdAshW6NI1hqeIKlWjFkJm
1njfu1ZsgDhPfOq3iqlfvezVNKunEYyB1PaIaRzupabLQHX6dPVCIJuCpegSugHd9efbZBftFKGJ
soPNsZvDG28+9vo4Vj/enuX1OkAShisLCYggC4h0z2chjQPg+MquM+IkQLCJDevqyldcI6ggpAGX
kiNAKp3PMEdN24cSM4jf3V11bfXdavDV1y9lyEM2YXBm301WqvP3b2/P69t0/uVXKhrVliPrqVVn
Rnjbfpz8Yw2Cvub49iSvnvSfRYRLjXOEf69hxQs/Mgqvd+qsDG6L7n4id763YTFdOOZFCyHmsXQ8
Alfp/BB6HnEwW5A6M1G0Eety9/YKLgy/5JLReeUuMEHrflw6uwGzBo9nyjw+g/D87dEvHMLZ6Cst
13ZdN2JlPPNUTJy0MI4A9q630BUvnMISaUd9HNCYl1rw8y0qRjw4EdAmE9ZHnR/o+MUzrt+msylW
t0lJcKOEXdVkVvjDtu87nl69UWfjL8f0IkynZWc2JsP4g/lQDYcivJmA+LFFLHLhsGF8w4lARhx0
CuvkwWQ7RamLpsmUvC+DWIYbq1hE55l1v9CS+4iLw6FD6cM6hWOUPXPN3G8y5sfKT/r5yK24Kb8Y
Ipm3AlCX5sKWARECjfCwA1dXC/+fNLTlQEn2YqtJh3qHGjAHtTXAZaYbWYtX1g7WhQgIUF8WJEFo
vvPTafNcmLmJubwPbEgbnRRin6ubefz49i14dT6LV4ROIuSOoD6A8XM+j2IjyWc910D4SeEMy6sF
+mr8lWKaG5G7fML4ZqnTeTZiS1z74P/MgLgjAN7Rv7I2a0szbD3tQyCqft/qU+EdyzyutqD+Lu4T
eiCBNrtgeK4TGCjnHSSroyqbvxplorcwuF/JEywCPjA6x1DGAx94dbVMd7C6KJc8I9FhCHdTjwzD
xj5dWgFiN+jgQRoJTZGrKXxS97k9jJgCTStz3GwV8LwSvMsSXoy/ukmey9wi0APPxi4N9XsB7OTu
Y+8d376vFzfqP7P86TF8IbUaPg9+bWAW1iZ9+163n3N34+ltLORPdO/FFI70Bj+YMUX72wpjJu4N
ldpbYAhbk6wUSBgw4VUTTqPKY+rsLfqu6hLf/PE/262VDplBGUCiQfGFOsorE1fExlaw8/KB4FUA
nOpPOcy5AEHC0s45sXg2kCQUiTHGwkzfXsXFm4s+QXD9IDb4Ki48SnMymNa4uTRlNC6s+C+M/wcq
GT3HEOurl8E7Je1REA65ruN3JsJqb4+/fP5MRy0v48X4q5dR5rksm57xrMGX54cx3OfpoG6tDR/g
4ja9mGYlak0nH4QqsAxV/8jLey/6/fYyLo6P4CmC81C1ID07P2m7mLzcJg0sqzkFmuqw1bB08SYh
8gHZBH8Y9u35+JOaG7svsE3AOUO7AdWHrUqGrRlWj64wZ9pPFucZ2ojGX6Tby6uxbHDUMAjRlAZg
SgCur85gnPxRDcLnWeTdjhPU0Eb3zbLH66u0kHgiJwmPGM1Q53s0DBZo6j28Nju4K/vUo7HxvTg4
3217o3Dl0mG/nGj5+UshSMtmKG1MBAIQAryQeXf9ZUIGAZFl2B4IgyxH9WJ8BEOYJXi0uJJxU3wK
ql9vj3/pzb0cf5G/L8ZntQ/IPJ7DrkEwzUh4nYzRnrXvGvZXFoLaD2QM0bP5yh+L/LKoJjHVWWMk
X9hWLOrSjV2qYoEu6GOX1q7YQIPZaomsYXbY5IMHG9rfOOitGVbCz9RT680NZmAgVAacl7oP82sD
m8ujwLtGbHOhn123jAFNVeSGNdTIo9+y+nujr/VXMT76CBaASqTb0DF2ftZ+oRSr0IaYsdieD56z
f/sqXXoKCMMBHXlpwH6F1iprbVMJ8wlgMx899e5qkHt8+0WiImizlFetY3S6Rpm+AphN1ldxPcZs
qyT20td/Of7qJRhjU5VVgQuKbpKQx/61jW5IdvjoZ4SsA9kcQssrocqtzuqJP8gHYoD4N/yBBpmN
J7Z8w5dCbz3DSug5JfDNLGRWHthwNJtHP/rU3YPm/bpTxvYjALg8ZBflVbiv55coUvnshHPVPfSf
6+LWKf7VJ/u/fo7/u3gW2b++bv/P/8aff4pm6mhB5OqP/3ygPzvRi9/yv5eP/b9fO//QP789847y
9a+cfQID/3vi9Lv8fvaHHZdUTif13E3vn3tVyT+j4ysuv/n/+8P/ev4zysepef7H334KxeUyWkEF
/9u/f3Tz6x9/QyvUiy1exv/3Dx+/1/jch+Y7ff37z997+Y+/uX8HcDZMIhCt4MoALhp6bnhefmJY
4d8XTCSEtrwF9hy/9rf/4qKTBJ9y/r6gJeONIz8MMqSFCakXavmRHfwdyXYo3gBFivBnAZL6fxd+
djb/Oav/4gpRRMpl/4+/Iet1rmjBmAEli7LQJZeHqDZIJs+vQzOZPWWV/q0A7qdPJHB1k/TRIM10
lFE/xEE9WyT2p2neIQqq75iMhmM42O5zHtlV8QTdoxyQ19WOSkSI5okvRdDOVtrbvCYg8EJG1dKO
o74rGBIq7loLBQGdMwk/8ZoArCO68pQPvwDwch8aI4/i0q0cgZrqwnIOY019vVOj6/WHWefwIca5
NcHB4bcmgC7m2q+TqDICb1f6tU5pDYJ20N82bWbYJAoTYhsIgJpt2emYmOUo47nMgY3X5o3xifgT
evOKmubdQYYe/+3Ai3Bk7Ntl+0gB4foU2sy37uQ4RYecdGOf+ANUeRzISlSJzsuGxErRWe0oYKiq
tBGGae8wyH3eFa69q/gwvR/Mps5jZ2ymJ8MWZpGOvVbGh7ktBNuXno78W7BzDNOuYiX9SC2/2RV+
RYcD4QXKc0TYYR87gwGyppdjO37Dpw2Q1zajHj6SCPzOp6gdG7VHJ51JE5MI831Zt5b3oGlRT3tH
9gNL9Yxwatz2efskEVZXiaF7nsdk0t2vtiZ58IFw7tQx6EOa+RgqU49JOYzDk8dpVe1JOFlF0owF
mTPlWC3bh63BkJZvraKIZ2pFNHGlRW69QUsVKx4Ej4XptM77YG41TfOSYhWytJsnoVoS3bAht08w
8jyRCEiY20bOc7FzNeAO9iCH6tykLfTYPkriNE2cDz2afkMAitU7x9Nme1P5vhCxY9bzbWC31Ilr
swq/qh4FYSl6CoAi5HiKfCEApgziym2Yu/Pygfc3RgEUScR6ATf0NNC6/C0aUoGTj7uF9Ut4HeqK
JEHxstLCGGlsc/e71cIZuUVea8j3eS/rMJHhRKdd36uyTTu8KbIzhVeQT43Hhh+2KJUdC9uUeEnV
bM4pZTnYGbw8V/a7uQNzwG0xWhjMRY54skAzyYt+11Kjq1XcYmHYXT37+Z0Y295MWhdaYc+jaMx4
1JpW2gaDNj5Urgzdm9Cw8NikFc46BhwXBlWTVZHU6lCVM9omm9zkX08RHNGakrgsNYZoPIBpfhtF
7oHNwZjmsgQ3uIPauUQ6IAn/5QJjcB5iGanR6GKDUYESlcYjUfR5JMIf3ZT6IyZGyXTzFAJ6xn5X
sVrn+39d19luc++rshQOvUZdu0r+demawUNRrOoCKVO7nzm/J2wANpLjV0wmZR9+D9xCe6lLjRaX
XhfeV7sLhX/DXRjpcTEFTtJ4ZX/Cnjg0pmRynwyZs3uvClDWbg1gRKtK4v4YjcGVMc/Fr5JV5hFm
W3lHirzb6d72bhRYdRPg0soqLUJbH4ua/y4Uwjkzt/1i7xs1ewwqO0AggZkocS5Fp6ZY5xIcMwAT
Hna8zM0vo7aAAFExewegwelpbMLgUQQm/xTpkHUxLwrxbajM6A7EktRJJoOTIVFM2YmCvZ52QlSf
zbyJbloPZRoemBCGuC6aMnMG2ahkKkPnWABfKojHKSCfqtH7APydzsJJUVokrqmlPIX2oFQaYQQf
0LoBkCkarw8mTKGohdZsQ6e2qKIiRUyMzgmLCmrHk9e2aWMF03smOoOk9qS9zLdqcW+FDc7AMdRH
NUYIPOW9dzsFY5mEoA8SIJQcvLTwOvp+aggbsYfh9G7mqr0vBsF2MFsniGP5iQWyfJzs6bdZDt2X
0BLC281ejoAisMu5caNhKH8ZWflBzV1xI1uF/M40VKkOlXoao6ECWxDNb9CAxJKmUuLQMFxdLRtk
qgNa8tsZQbgd1QQhDAOQoYloosZJEDvHyy0t3Q47VI9UkGYV+a3gtHyAxK4LlJRHMAvLpm8PZgTc
+rgJavJuiNqI7Ya27fYeUOAiyAt/bhMCnWAnZVuX93PkFoj6kF79DEkFLowZKREjjVqdfxdz5BzB
WWl/U3UnSOwaQfuDUsM3d+hhmz60Q+sfTFq0KENG1JWlwSQl+pDd0t6Jwvcf56piN2ZfhwdIEnVf
DywA6KZb3CJQ1B4rHszf9MRlUihb1fuWNL4TF2YpfkA1ll28NIIfS1HKY428aFrMxKqQfuCufUtR
PRmAlqJEKaxWOLEYlEb6lyFG99kn+nduzt1DUYkilTBFPk1ulD+FYGv7ZoTjQFO3b35IPgBOqpxo
nnRmHtYxQp9WSnEvMBWL4JyXTRndmZVu37vulKdwXkaadtHQPE+m7H+HZd9mkPAAUAzx9h6R5JA/
LQs0XYpolXaDBWta5HNwr7iLyuausqvEydEI3thT8L3upvZUGj59D4FZ73pazF+WpNqdDIkFadPk
D2HF5p89+rC+qLlge7vv5QlU9lHSTEDt4OYkUkBtFPpJ5pRDfgRR1z/WNpk/znXjlEnDQggG2XeN
PrIF1ORJwCIrYhugamRXMouz2KId4gMI7U8PROT+E2MzHrs96yieHY8PYMWx7C6JClX9DuXgunE5
NP3nsPOh+yEOwiqhdJ6hT/JZxIQCk42TegHlkC6UcTngEsXc506wB9XKOIKtyWBfmC+1v5ds1mC8
5TpIGzOqDr3sQ5K0gfZ4IlohzdMkwv4oZe09A49R3IIPqB9jAFqOflJZfjWjYymwSALqGFrvwLWg
XBWPOIPwk46sqY9DmJBmGVeBgJgrSi/8aoMejiWj6YEzvfZGH0XhtltUqdFr0u9gBLFUuHhcqWXx
JkpFzo1nO1DE3A9hQfMUoYJIJ55ht6mORrkfxryYE9JoGkHdNZDdlhFEOjaVXZswSyJ133gCzWcs
71DR2be2b7wHQ7LVp0JHQbELoTf7uPatyvomqGt9U04wjZmKJjOpJ9dtDh6FKQQdYGrAqw26Jbtu
1o3KfFhK9N7KR4vh/U+2vC08FY04Cemw+6iM+q90cpsTNHKob106CB3nsDrK2KgoNNfUNc0vNUmv
OpgCPaUHNrpK7IPRgfqo4GEdnXKoi0OppRm7JAqaRM8hAPeGwfONuHdMWK1uXvrWqWrdygJBq9aZ
NywMB4wAR0g5LLqrGxWFOxsGHmpL+GAeJ4RwIwgT6t9NeeOZCWVjeXTyonxvqxF61W1c7zeMo0e/
LlGe0PZ2G9xaTj/m4H+auY6jJkKFNwS+Ue+NfCzvBiacu7oPG/dgqlyh1LFAUvFO1CPuv7EAosWo
zOloTGBnPAVNkYexOw/tI4MO9ZALEic3J3WZAmUyIrHTmDA6Ru2AuSQ3YIrF3HAnIBSAdAdqGH7P
DqCaMNZnmAHfO17ID8Athlqe+449dJbyUd0X9PvJAG5W7sHa2o2lbzyyqm6+RVYRdXFJKnw+b5Vv
xZHbDHVMpUYvKpu46gH42kx2nM/Un2LSI2Z15FwoHS9YlWHs1QNn+9qc2/ZgB4XtxGr2jHuTl2Ch
nJVnWLdwfCSgxB1FP0e67L2kiHj4dai7IqWeO3VoGqXh59YBABe+NGRPIv2ouSk1cW7tJgybJKoD
PN/O5/ia6Ou2P4dNyQE1NmL/JyRYWBKoMrhHw3HU7QpTuZ/AtyOeXJCmH+BJld9c6sCYtyox/rKl
1Z7CVrAJKya5e6MM37nhttMPN2ZlcpZ4Spnf8r5AaerwxwkglTXa9xNjn0FeArSULprRBKznQYRH
GQ6NgwvkEgOuSg5wrMHKfzveQO9Mao6Amg/CG+Dqyvuo56JMWqNSTVoTZ3ZSFRkmX6y/PiGz7cxf
iNXNn5U1KXdn+Wr+EOgu6Hckqp27ymP0l+3kAkgn4xhmQ4gbFnOAfiXmIiw8q3PsRLi6P3Z20X2A
+Q0edzz/OJwGemzyxSEkoihjbDx7QCmzuOmJ0e2aICA3pCG/PF82MULa4w0e3WAlVVjomHUmWGA8
afhHQnO2N8IG7N3UK587t3Z/K+0Z7+uIdt+ikUQfiikvdsCccVI7MGoj8ThImWOz4yADxvN9zofR
IIjPms5XqRaaJUFmFFVwOlTtoe2m4MnqhKNTvzen2Fj8r3CwfPxZhO30TtsRSWwi5D4EY6AbR5Xo
4mrUBksc7uijtl1+O0k6HqAsh3iCTxlWQSCT3CmA0eOjmNOE5XEoo+4LDYLik2XY/p3doVCLotHl
OIO9B9bb9M41Wvur1wzNHNftQO4s0c/ODsZJd/AnG8Fyw+m6GLedFYfRHdXNOFX9nkyW/jRWVnAI
ChjwrensQcyk3/XSViTOeye6n6vglxgtY45ZTkw80Wiu70IAbB2lnvFG8kKxMomoHd5SMdo30D7P
ZCiKX74BAMUJQMa7EEKVp5Ew/HsTgB9OijAaFYn0yshKZCXJe0jJ6qEOVY1SRhpBRABf2YWuj3gR
I+4Z7Yep9L8KGhWJ6osydRoLpi26QJIajl/SlrrL0CjLd8QZ9MMwV8+exKf0JI2bzneqO7c07KPO
/YRCobm71jLq57BsnB0N+vZdVPWgevEK0Xn7squ1dyCMy0dX9P2J5zk7BI1l3HZGUVS7PsphWaqA
BDG8ENOLOwmQ3biKZmdfGTXs67yvSFKG/4e5L1uKHOe6fZXzAurjebj1mDNkJlDAjYOiwPIgD7Ll
6enPclZ/f4Opjzx990dURHc0XciSZWnvtddau0w3Uht1R4jmXtBNcNggvGhX2WjwHez+JQe8fO1G
YU3+0DHa1f5g8QR3My76H306jCHVowbhhdK2LrfspA/UPMFewv5cRxVP1NVQ9PZPrUjKU9FILV6+
GnUOFNV5u5X7PCJOn9SS7bdK2r3nvEbiIiOqwTlpZ9ThVZKFPTHGn2av5TdNVVViA0PG7rYxCT4i
CgEbKitTyn9JAwUHVMraCcFsq/7gLXJCjQu5CDPTHH5GWWHJToqoA1/vGJcEujokKNjGE2JyrsUS
HGcTcdYsRtYIxpvUpei74qpVXEKoiLTJr9SCan4jtC6oI+VJgyp5W6Rl4rJCbgO97lMjGAh5lsBr
CpXOLFw5TYcthSneekD+AekyqXzEKLhbedp2Dkor0boeKXIDuS3GFQet9n5ozSR3cS7omW+0eOYB
eP2Pyiqi1m0HewAcZWe3MdQxz3pcGDmy86a8G4foDr1q25t8MEy+7jnBh2NmmkjvODBrOAvaQmpd
YaT9baJ1JLoZ9c5yO97ZD4WUcx+GIn04oqw3BUOMzpjIVqTRq4c0PyEenAK5V5UapH+d/8z0gr+I
LOZAzOrudQDhgntCnfwxIXnYsVwLEXkSy7HsXtsMXV35DevIARdg/VPIJLulely7POpKpGBTr+wV
pP5lSEYerfs879dgbKVH1nWBaebW5JnxmP+ckrYaXVy99lqmbJupaGci84iuZI3hoEAXyZVZAkPp
EawLtzCE9cZ7yChdkEQs3WvNUSAGMAhvw0EypqM5deKx1sdxVQqlaW9Hno1BSdtnXMfsnFrF4FsZ
y2/ZSNeoWyDtJwIfumVk4k3rjV7fTGk7SZvYtNDRvGYDeZ64Xj9arD1UqcL8EuCnO6hm8gjXAOkE
CyHm6lOmAECTYGySNdWKxAJ4oUnOIN8MTgqobFwhZgaNuVUJom3kyTMTwGC7TkzZGulkEao8Mp4J
S2Qvi1W6T/GW2rIzUq81ItBd6KQXa2A9LSRTyrgWVCOnJsVNhJhHx6egnmRTiA1Av9iluKYCToi2
j7R23JXQ8FNfgUq6duxGNTNYE8ojQgBdJAeJ2/JTJBDZ9U3JUfjNSImur90AbK4qnk2qIobLx3eZ
DX1QK3nyoOSqQGAVJV5r6+lmsCnfZ/FkHGCHdz8RRP9FV/wyS0u605sGX1DDmuImt3tH64fmodUK
muyIVbQPjaaTTV1Y7ZNVSBE6X6pZqdyingcMqNCtGCCsKaQcTiUiFR7yIQNwV5/EMtgzTMMcAfWB
oZVMDGCqmePm8ahUN3cmMxABqhzpizPOSFCkJVIdUrUDcFmrMaJUkHUl4iQ5ke7HWhNe3dEqd2La
aVtSSPgfkNgbt6PWszvcuLwLjCJBLFX2Zaw7ZR4DHuiQjDBPrnhdbdu2hDq1pAiqHGplfeLrgzxU
O0QmdurVoPrp/qCZSLrwTuHjxyjLuisshz8h5rPXBAJK8DTQMuYzYl6XWtTDJ/3NMswRbY6FpK/G
SaOZO5ZgFWqliEpPgQ7/YGakevxQWfgbwP8I2M/FmX8qRDNaP7v5QxRlX5juyxZpltE1sHKYXqyy
KfaJrYowHuXUmwC6eolci1WJLjMnEmUac1NBrjnnXcr6n8aHcB4kOqQe4MKD5LioFvSW4DGtkwK4
V8dmjIv008okhaG6omJGiAQciKXdjzJ3zI4MwhuMbhKACsY5xxZRjqB+YPgvSjSHxFqOFMEXLLG4
n+ioPrglDrHKKyUTRpI266l1+n4Fv07BmnXnsGCYxedQ0CxeH4XPGXouAwyfJJlSn0mFCQzUTpLx
NWKa3t1VYOlLuLxs7KKBSNLPNIVKIuAmAFq/5wIQE9IWmKWMejJk60iQMd+KMo6UUKcKIxBPN/Vw
W07Q8DvymKrkCjfiYsr76S3MbiQmuJmQOuAfS/c/QmEPMMpa7ihylBkh5RRQPikKRXK7DgCj32ay
nCPay/CO0BwYixvn8rz0ZOgftCZjLJw4GTpPvrwFUoPtfqXc/qeHBHMbNCP4mcAyd0l8UFXcFyaK
1Y5R8bQLI5UY5ZZ1MZ4LscexpX3yZmctyk1pNmGRL7vCLm3sE6WOFcOnaZwAsTI5HYGA6tO1xmcX
ndHHZbTmUij01XPLh7nr8NKzJNWn3KbQXypajj2gZmNuPedxXXU+AZ/XfmE1Vs3rCdWyfawo4GPh
3KTpIR6Nkm51UwUHM8+rCAUthSZ5gFpYE3u93miTo3OK0zOdy0KABKju9u2oPOh6ZHDH5rlRAQ5L
My2oEUAPHmPIORBU11ZIrJKV+IWMvCN1Sk9gtQJ0TWoUT9xhsshLRXurP/aoRd/Zg6rnjgqn7mtt
zy5Ow58XB1JCJFtgG4Dva1sLXgwKF7SKarDQWpHb3en3odooTTqEcgUM8oB7AS0ajAT1GM8s+Wis
46GZ8oNd0GHInXpsZaAfQ4bwMK8LfEvNoOIziupBHrcsqdU+dtq+NawrJIlLE4fPTw5pPnoXwWAC
lW4Y+H4+nyfUVpiJupTT4UnogSQWsjPRJlPkJgj7Sr/QS03dw0YDOSFPEqhtJttAy3pdKvDvGvLO
GxQwmiS0C5Ro3ULWIW7APZClW8kYocpioCEQB5VdpfHqTKD6ZLEYf1UZrDJBkFdIdu9ZXKTWS2Ww
bFoDOEofUaOQxrvvT7PP9wHUSLD1ma1A5m0MmpS0eEu0h/xWy6LUYVZfzElAjO4cQ75mEqs2RsIB
aUilgXBIaxV/JDa7JmpVPrMu8ARY5JneBM8ZsFXBaVusNh30sUjRiHqiSVMGRixriIMnC7DI76oU
ltnU1jZaUDzCir2Frw7l88kqx8qrTvWqcPNKTzRPAb4cuUoOuDVgai+eixT3OBLoKFqTro9qH2Jt
LdRBgam8Gvl64hT6RFjnMCUivq4Baw2/X90LF+KfrQRamwQaD8ji8uzogu6RC8qHTo0YnPv2F5Kr
eg+wCM0VFJHj6QFy2HskwgKkVrh3bCIzoy+VVAARNU2eRT76dESq39tFK4Mnatg3I8BdrxvT9KwM
QzuiLCbrZ1uM6dYQBT4bKdKL1EUBquCeJPXyPhksE2ZWMpB/a1TTDD2+C1EBjtRhN29X/KRFyOfc
72e8UPRfZgyqAkT16CUx208szsSclCbaYeS/WnUuDaJPKr5xs2xm+A+sBDjZAj3rAuyxcp938ZCE
egnoGGkFMrO2VulwjRLzOdqaHwgN1aFyVWbJNJi3C1YP07TERBQ9nxW4ztelqMg5Te3CdGIhR7U3
qMZ439WdjGJ0m0eJ3+ujFe1su0gSAGZtI5wetfbUkWMQRQtqpa2fMsk4mGqmyoGAhf87T3RUW/Wq
ZnvRFXV+lnprQIo412hx0FRPStXooESh5OCMkgQA8vJfSadXqDdIHTHdMe6SDiIcK8uDJiLYImVb
x47UNchA9aYE20mvGOLdkclN5faoxMcumDhJErJyaLCjuwKAY468guJX9troMpwi7aNdlPhl+aWI
qjBNRRNWU9QriPnkwAJzAbmwHsGrp7SQlKNSG5WDr6Z5jQYgJrO1dTGmM1uAKNluzCv5vrFHgNpw
4EHknqXczJ2O2ftcqgzZLRQ5t321ZYjA9Tw3UPDD6hJnhFy3/v1t/Sue0F3J8GfJAPpEGfqvVKL/
hTyhWdf6f//DxvlCE3LLMvs/6yZ/KX41H9lF89/6TRbCF2/OfCEoDpFRQw4zG5z+hy1k6H/B5w4a
VxBiZ5UovoO/2ULE+guOLXMbNwjbFQhgNRxTf9OFiCL/Nfe+RbwOuQX8UtCl4j9P+P/BF/p83ejg
B0H4AA+ui4cZ6Hwzx/ID2dTUB3B1eKSeGqIMTgIIw9VoaYat7kQcV40ZOWM/OPI0nT8s1R/yns+3
zGXgi7esBscaGBQt1TtshBK+ibl2wnVQeiWczlCCnej6+1E+nzUYBdot0KCgUYY9B9oOLbIblNhS
wQQKahNR9yjjvkUyoW5Chk3W/4o11J3B8bp2wH3O6L6MubjB0R2DV0MqSceGRg6jsRnKDVg7lRTf
WhW/Mtgc+vxzn/2eINykAHTPzPbfZLAP7w+t5qKuhXnSkaLE5NkZ4Pw6z0YvQZHmzKT+mpvb4jq5
DAj/IgttdlRQzGD69HnDdKIB3NKaypHH2UmJtGbHo3pdZNkameMd10ayThSxqVFfFAe9na61qbpY
Vy1mbMIWErUMfe5hs+QVlyoojMAglCOGUndCg2WdXVZhTXpzBRVB5VRGA8/IrlTgaFe05yzoFIHm
RlWR/gDUvCbrFm5MV0LUzzxPrAosGmDTcekjcvEy/rwqMTxd5SpPzNtJE/Bxg1OZ0+aN7ZiVCe7V
UF/bY19XAQPiMoeNKOIOBZ3iPg/IO6MxrHoybgsd4Dp8Gs9cJlsAxXVQpWPvEjQSv8uLAfBXjeII
FA9m3ycuqcZqrRQo9UusPMfCNK+EG1/OEzwXAmdwmtHAxYQC9/NzScqQ9cyeYGcn1T6IgGutjZ5Z
KmofxEk5pIa0E3xKV2Mu8ytc7T+uCUJXtNZRcSpCovt5bJ7HZiM6jG3GzY6Z6bs9duq9HA8Bnnb4
Abz3hoJCFE4613xYfsRrW+7C0lRBO+vGcQezSMX7/vz5075Ax1Uc/bgJwAxdPBJRcL7GKH3fFhXP
btFZrnbbWLxlRHsqGku5sguXi4+ukNgNQEHm3Hde/s8L0CdRBBaVqp8sW7zYtbLmFQk6Ut8Ng/JM
p/Z+QETTFlN05RBaIgOokUM3MnNOgWSZ4Msv3nqf0KqK2kk+afY5MUsns2JPYyC1oDJ/6Miubv1O
tCjgenkEIkWSeGr39P1KXy6Mj+fC5RmAAc3sXAhYluhEGXMVpW1FPnXCsfaglVH1p6YEwjjo3MVe
eDdRi0hWBnHjAs2mXbqOJjBTr0CJXzbh8jEW0W3OkzGPcYmf4ndDC/irLFbyTHxziblBtB0JJ63d
/MXgnilvNHJlvy2T/N9v4sMqLLZAW8YMFCUMD+5VIq9iVM/Q2xGJlXnTk1V8jwIk5S6f7nNY9z4W
+W1DHfp25VXMKcV3r2KxHUTKCth1S/JJgMyr10+dAtc1sG264bWQjhU2CAeg34DI+P3AF6OwLwPD
aAWXvqoAUFteThLI7WOSKyeN+RkFoc6FTzRgfWMIu+kUxWj3rq5wNThZv0/BqOH981QeCm0z9kGf
3wFeczR11alnKjyk24m2ZpkbG3tFWX3/pEuk6vd7wvei4ubGNbZ0gsx1IjhSCPmU8WCwQ4TuN8bg
WYNbCq9tHbP0hsqLMr84d41bv3bvzVovfPhlIS7LAzQ4qcWhlh0FdCi0hPSkQH9oSk8AFjEd1Olt
sVKuNX24+GYtVxeIBA4ZRIsAKheHWUWtCF2kO+WEmkufrcYXruxQciTFk6n5OQMW45irRMPD+2jC
YoBLGh+n/n4gfld4w55eOe20P22zj8+zeNuDDOFjSQSeB13a0OwM7v4Hq9vHmT8lgWH6Q+yk2b6J
1+AYgoTM6vsUvL4xcyxxEz8zHET5kUlbXVpJKJnqQSb9SHqHl0ArN6bpd1zb1hocOkOj8PLHzDrm
0QpYn3Ri05XPdv4gvltZ/fPBbUttKwiMVk7J9NzaK9sMchZG1osYH1T19vut9yWCs6H0gs0eIAp8
JgYMZD4PphEK2KXQ5JPdusZRDdiqDKOVvbefzU19RZB8EUh9mtlisMXM+rLSUHLHPhewAlDxx2lR
FzDg4Wr6ZrnRmWMXm4yGWrbtOjAHXIL4aZhOSb8qx42a3nTi0MK0tnKyHQhgrHT0o7SbMh+U78Zy
wSsVuSOfk3OGxo/odfKoBSVAXWOf0sQBe99R+7tGXU3dnqZ+qnls3Kkg7PdO8mqUHiUnpbjSVu7r
DXCZ8mxZBKwc4cjiM0G0CRJEMcqnMbRLR6pdpgfyq/rYw+MBjVuTsGGoznkJ3aH3H7/mWnDx5f6y
4riE8RQ4Zb7Ad6TPNRsMCbxeMNhUJ21de/LmE1gvnAiXjj+mh0IPy95Pg0Ff0dwdfqG43VvgnDtF
ue/rgEYzZ9FR0gdSuSBzojdHxI5F52n41vLdBBpk6WhnZZWADpP5/K2uPIU92uUJNpFyGdDaiay7
Sd5KKOh6FoCLa9Ltr2fRvMiIqJABQ14IIOnzJm6qxjYnVMpOOQ0bsKAHT3mRcHo+GLFD4Rov7+s4
UIZNEbnVAQwyWHKqkzs0QWp4UhO21+79ixvI12X/54EWF2/UdjJrhkE+WaOb1C5RHlJtB5kGvZlN
F/J93d50yU1nbES6lY1NMXmCOMpZRzlncmQDyI2j4fycad0e+sYZFHU2B/3J4xtQQ2npip/Ng/la
eeMJzZVeDFACz9hd0bQOjN4bQbi1HH6CPPvRUBz1AczI2HC0d1wtFmhiD+yAGADdBm7TyalZ0Heu
QlwVf0vxqg359f0Jcym4fVkLlJRnLz7U42b04iOoAIwbVqmkl0/kbN/or+kv2K/rP5mybbW1JION
H8Bactzxjf7GJ9BTnfoGc2cvCMTtR0h2yxcie+zQnlS/emB39Vp/5wdsuZmQ+Cgg1sCl85qcil20
LSaHHJtds77Wyu+yg75MAr66KAhrFgT8c7D9IbNGSR7Qto1JYHGhNepUN+IOOxAQmnlYwUYlW+G1
mW9thn5gyCpAEfh+GRdYNfIF7PE5yQPRGO4dkJZ9foK+sQkzKFVO9FeROs09aH8JelR6wMzBZQIq
k/dBbgc4NGGQID0qjrVt7ooTXqhYo9YK2lquIbPZt/c9dWbSCAm/f8KLa9ZyjUAugv0zOh7OpcvP
TwiuJK8M8OZOPACLTsqd4Q73v37008Rtbtv7az2Prg64iCx5zkChnHcWMHWQcI23ogKF2hm5x0dn
2oOjWyCqK67ElVeHXeyFIitAlJ/3QnQ/vbaK0x/Em3UnH9OX7sV+uKb1/5LGze/9n1U1Fu+dgGH+
e7T4AXY9BPzbF+WXTkG5ctGo6vtX+OdN9mGwhXVBPEEf3OhI3cbJBYcUSHI83pRwuizGGja2j9Rk
zoDCNOKpMg8SKdCIW1lBghs4uhPmCrQTewLn8wC+I0qkD1qx17DdOmRe+k1Un8vhmpnzHwOYj+uz
OF5oSohQExy1tempwN/vi3JVcq9PHHXEva6nzlUP/T9e6h/HXFzqsNDJ0ecJY0Z4D6gZjD6xg6I5
I8Ykka/eE9MrTmkMfrGj30bVtQ9tfgtfPjQY2qJ4AtwXPqSfPzQS94UmJqaconfpJR430ZMt+8XP
aitrDmlvkmtdRr9m9PMe/GdAdbEHlbgrGruslZNh+4rlDaAq2wEb72BRBa2R0+FzT9qwULYm4qxM
MgLlWo+W+ez4ZsrqYmN23G5g5YEpd+DrOUiLaOEgTh+zu++/gC+x9xw+4LCFzeSMaC77nNCY98MI
Xc+5H5AzomADt2AYY6FEU1EF1P6n74f7ilMsxlvOK4OUkicYL4NA1FqBO9vCLqT20Kt5ktyceS3z
lPqYm+gd6+r33bGB8t1PrnUIvDbtxUfUWxrUkx0ew5I3aKIY9S5rNnL8lBQuCL3/+pRZTHrx+aC5
2GRFFKPNHMjEhc9qCRYz1CK6E+cQAvidccP2Vu9Glh8Pa+mpAAki3oOEpIFQFoHDDIFUMCYezNG4
4dYyIE3A+G6lBN+/ngtI+GnbLZ50kR3pWdRZcP6Szrlwc0i0qh1V/amDGCQsD7RZx+W2isMRSroJ
PDm0+AUdtVPgjP5aa+BzIsYGHc8smadWABP4vrc2E/QW0CkKbyQgfOQ4R3d0ElAGhkKiro6LC6xI
krtGLVwxejlZlXLpSkhUa/PMuivR2aUx7ZcZoqEf6FJzWcRehM46oalIFMywK26eK7t3tcQdjDU3
PV19UsGpRGo/3eYDpBHX7tH51Phu6GW8YCW2RGEOdwZr2LRDMOcZmOGtBzpHg09Bca/2Dfl6Wczv
88NsFxFDAcL/3+8z36E7rOQO3aazA8n4ZUI/Je3hPm42V47rS2fE5TxhTieBXwCrczidfz6uKZES
Q0pH+QwUrq3XmhTWELSAUWcGOnUgmkfSOj6gipvZnpJs0iwwaQhRPu0DRQPPGLfmmuVhBLJd5aWQ
+BIXXUiV1NNQEz/1T/ZestaR9kqex6cYezHGr249yCORH2uK0524GmhRKEFKv0ebV8CMjYyAdQ5U
wfSj1s6uhNNqP6w6bOONxV3ocMqrPmHzR/11FdBlDrUiuJcvu53lNlTTcUukczJ7tjm8ceNd925A
5B+Y0Y2tuRJaAdqh5nb0JxShUwJChMN/DBtwoG3HuiMQs8LDGAuwR4CnQZJtrdQmENYqeYrvsj3D
d+kMup9YXt6FdNzCRm+wwE4DkcClw71NfAHdCNmgYYJaur0IptRJLEcJARVNWMwf1AAc/xaBHowc
DahweuXc+xLJYfOBjPY/K7A4ZGG3YENRjv3eKEcoXngXJmRlrF9qCF1ksv7+6FJmLOW79V4csuCX
Q5FsYL0Bsqz5q4lXbUGZUSN+hAw8riB3dchbDiaX4rRFqCBo3iDHRF71yp9BgcBFE/3MriFAf3qo
+aiBvyEYRZfQ+kMahYZNUpJNqXyGfgRiazRzRV7y/cS/BivzMqOlgIlfj4GWiEtRZ7nM+CCfTQgk
FIfYDlLj9lf+M1acNHLb3pu4U0LCFK/iH9+PffGI+bLoH8Ze3BfqoNpUYxgbjdi0B/OH9AatFLag
/qODHsRhqdOODojj8RPQnkZ24x8RMJVVhrUGmeSKTfCfLvWPC7FA22JbKvtk6OVzy9yJuSVskVwJ
VuCxe63U9DUlWqz54hYp7GkkjE/yuRmLlZUBzMPXCB2ha8k7E7c6QeISEGk/iis39NWRF5dIBvmB
NEaYJK89AFz14MS93/dugwxFcTQQb2YVmQexyfev+uo2W1wlDH7e6qhjYONZPPAn7DHjZbLQStsh
D+SNwteh9nJIga6BXX+8sT++1kX0rzcshesi1lpXT6rsaaAlQe5+QACp3owv2ptAHykVb3q6sp2U
P++nudwO32EUdRexqg0PBrXrJRn1EDflnqq6ZIQrSajbrTc+o+mJI+gdLx+haHe09DWJz+P9VG24
+lTLssPkW6j9pwi1WJQCIzh6KK6hjI6acFcF0ZJV/vdv6NrjLo5bGlVy12LkcwQQQHMr3DPNOpIf
UH4U9TWY90tKNn8AM7gFJ2g4+yzbQrQ5yftKq+Rz0fo11Kx9BSGShloBqAY7iha6URJUFK3Jr2zD
i1fvlxPnw8CL3VATaOSFXmKWCNtzB3cgykZ15uWKbxmupDmi8+CcM/1AISRTgpa4hvCyzCsaIMGO
pPoCXj7Cp4VHs/U4bBUUw9tQSwPV2BnmsdPOcRKk3brrN7rYT0MYXaOY/vFa/GcGl8LOhzsBKkSZ
NDC0QRjotkCmOfYH0NAxfWqH1UQR71xtETIfCl8XDZwRdOOEH6e9iMhyedJK8LUxpLlWJ6j/0l0D
sw9JLzwtXysQqMeBKcJacrm2GhsWDMgBZdU1WJDzIC8edLbP8z1AN6WFd+HNMO0txe2IpyrQ5K3r
fm8iazLLH1x6SsS+6fwpf8y1NS/WirXKLSjDp13FcqfKa5iNAC9XgKnIJxrtkub8/WdwsbP8NFlA
42gmAjYQ+rKhr8vibB4THRIcCB3OdrUvEdpplvBEC5jZCtkDt9dme0yrG3ytjG1jtjbTYMpRlj3q
6G9iOCC/g7oOtwj7rbVd9V0efco8qLQEYjUEYQgeDoT4HEB7gbxt24ZV7tZBPvoDDxpz3T8qW8nB
1YsFgaDeKo7fT+9Sxf1ueosLgOjT2HYNpqcNvi2QIbpN7ZYvlks29rrLAijpCupTfgSKbCpYeD82
YbcAQCrQeABIrcLcNBcSOFnxQdq0+/eUeFzx4bsi1BA+VqnsNiREw3PMncF/caUVZw4vgNztYctg
OvChkqinH5gJQaOLpeGWp8cumwIje0FXplbZA2JvEk9A24bNxhyhonWdA6FohuV7Hmqnekb6ypUg
rybHiFzNCrj+o7L/pbAEFRJsBQM2lZI096/RF0cilxP4K/AYoZHmj0ogwTFkam+LuHJaUIK0sISZ
kLiN6800x97Dxmjfrryt5Ye3eIBFUMo7BYqAGvGfla6s+r5qD6bhmsq2v9bF7+stuRhpGYlVugpO
FIJtKfJbpJbj+CgbR8Vc15Ujyo0drTK+NROvLL2mXH0/y6UG6cs6LyIvian1EM17sh5dlKMhQrWx
GYaNRMK+2DXdWqeBPsA/ZpPwUIbgBPpuuIsUzoBr8Rp0drGS/vKFfHjriwNg4lohRymVz6zYtubK
QnVC+Nq5/AXeXg36QHMtJpvf4ncDLj5JMHo0PimYPgiOxfir7tbMih1D/SGxUwHRbHMU7BGrjtAl
Gpp/nfiAdKOA2K9DRQXG7BfiV6PkaCSsZWemVx2Cb3hFai1L/NaeniJIYL0pnzQkl+I5rm26zeb0
q9HV3mtMZEMFhIEhNGqHnrPC1cbx3VJKKGll8sZb4xkx3xiqbHyl8ezDYO5xY93B8IJfCbbm7flp
CTEJdCeBzgWdHGdNIH7+4VKcS/WmmsjZGb4aqG8Z9eBD4T+FVzbql7AFySharajoiQXeLYi3n4dp
YbhA0tik59oynoaSTb6aQMIhly1KTFkk+6Aq72ycaqCnoXIqUFRXu2tz/RpKX54C9FE0Y4Ep81KU
AO13GcfRSM/GgFImutp5Vm2kLjxAjLXGvdICbQpKr95Hhs7KFSG7JlXO0ADdiz6Zruze+Wv4sPKz
ZzP4a6hKXswz4T7weUngcVG3NIri84BBvDrJz3RoTEdq4/ee82tdhy7+i4vhoMMCJIWKHhqaLimS
mVXo0mSXmHun7gwlkQNZbWH/0yr3EXzr4KGQrFpFhV1GwV7qDJmUKpVkCz+kx7LDLV51JnE0o6oh
AWSvKIDGQuirulORbQ6a6iY4WGS9z9bU0PMrUe+y7j6v1VyFsLB3EPZ+6XIzonUIKDm6fYLmBYLL
GvAhlwstsCPoJtt8rxNTXhcxbBlrAm2EFTMSxBw1pKrOoKMyyoexhD4vkZS1Ulnwf7a2Bh3RznC2
JNOF8DtdvfZ+l/oxPPSFZoWGLajnzvrKzy+4HyGngIWGdIZxwIHCnqivtdTrraTZwjzyjiQZOSps
ilF1H+CuBaNwWD4qUpha/UFPq3Y7DAALQS/dwW4JCnJVdqtI38PLiM3qEXobYZ6uEBOiAEPvDlQS
/SEhUNGULJ2uxP9LmAezgRgN2ixwig3DxJ/Ps2kNkdqJLjXnLrXrMKVY/Zg0kMYPhenDyQ1ErPQR
ejoRKA1iowg9PTcmy8CCKxGz8UIMG0J6oFGoLBdZEx3SBBAcZOjwLVdd+JnWx1YxSwRBIwug5rSc
kvDIg8+8cg24WSRsFholwTUdkreZwzGzmT9PReoHu7NZZZ/SipdbkvT3CkJNZpgHHRvJLY2qcfNE
rKAKQ3Fv0PsDoyC0QOGVbXI580VP0o2az0ZXbemB7pR6iorr/nJm/ithy39VrXzSttxUb8W55W9v
7f6lWqpg/hfqW+Y06L/rW8LkJ3/J2xf+Udwy/5W/xS36X2hijYTq0m8Jp9kHK1z86NLZBgJCEIJ/
Q3J/i1tU4y+c+ig8gKcMiBx3wP9oW+YfgcCMNpEg0uM01uR/I22R0fIJ++fDUQseOqxwQVUEC0VH
C3ppsb+iKaapXpXvACPoelpXd+wkP7ZgmUCBNziVZ/i/sg3boBCwk1eidsqwD7OVubW345u+6361
6+q2ORR3+Zrc5L/SX7IHefDdRH3ztX9oI6d+QbcTt1iPbu3bKzg1ruOV5tvbad39onDaVRxg85vc
q4/1xniht9p7soIx5E55sakn8pUM39sHftfumg0JGt++ab08QF7u5uvsQTlWu96Pjuka7j4n1Eb8
/Hb06yMEYqiGWnfMT1YaspeguCmP/X0/uPhJc5x2VjjsxEO7rk/kRn1VNppLgz5sd0aYHfSgDiMP
fja+tDED6hrv6W25wVMe1K25ih7YaUZPX613GAzGlkfRvWclwCQCaGw4eeOhPdhmTplah9/Ygb6S
7uPhpt5U9u1PsU82DL82PtDbcWPfjA9Ywh3m8A4H3SBaT06yAT7h69vixnRMpwryc3SnrEtUAJDC
uXfMNX3mVzt0+9tRr3OlgB6su2hTBJlfuprXOizs34oo4EAvHvVVuZEDOyB+uxL76MhTiOW20bO5
ykLtPOXecERBZNYxBWB3Ni78WhPDyyQ4Ta8E2kjCs+JnLm/Vwu23MBB1UZcIhq2K5xp2EFAwNMBF
o+jCUzW3Nxz9cdqxVXKstnWYMSdd1yt0iXFTzKt1kORu0v9H3XktOZJlV/aHxttci1fXAAIBhBYv
biEyXWvtXz/Ls8hhVZLsYpvNC1/auqsrIgAX9557zt5rH5KD8UtLGZ/kY/XYvwu3TDSv/IUXy5ci
W/SSA1Nzk8ueB2hKXeNeCdvezr5jyxFe0D9e5sD8uZ67wZ5erHtkkC/KaXjoLibQgWSXCKtiyHlX
RxMSirepjyzSBTbn4Hn8MI/rcagc19K98iRdhAeez8lJkwptQGj4kl2f+Xk3dWCu+vqpgAvs07RL
AxjHb70t2e3ddMXpjEFCueWiUQnr7hImjG1EV3pcIj+pfLBz8Iibm8kHe1ra5afmLi50EDDATny+
lo4N7eGeboJd+Oyj3/7wCEtYf5YrN86YhHKZ3muPCZjpRc7o9J7sQTIz+BTte3neTpU/XOrYjkvO
7DbvG48R87rDskuaLzrmy7y6gWHIJjb6kv46Ghjvh5+CbMAq+Vng9yxtXQMwEy7KebCvXxhdnWXx
qrB1VTfq3YE5EAP19UF7oi/PKaEpT/wzLbeL1YH/3H+hMrCXp8IDQBoiBN7IU6dnyaNY3JStW2Et
oLKpNLuHSWcxV6K5H4pfi9o7KY8ufNBA7ez1g+P0SyXamXWMvdaVnCw7Rl/143hFDEPTRJ/4Fkdc
U15ufBTH9KI9tj9TWQ9X4yG6NViWBn89VjdqMPiK+EN7aj3apf1lfEDVRctB8fvLdIZfy2H+rD2r
vuSkTuHqdBdYjRDA+pUx2BlaBrWxMWIL5DZmhq0kh5gOBtzi/Kxvj2pjuFOgPHZH3mBbfxJlh47Y
VN9N2P+R2HE0Mg07O9dX9duU0SAsft878rFN/QRwW3EuPtIH4aAHFuhLW2iD5afgrg6+n5e6diwb
D3t+J3i80wdaenicB+WD6yu+9p0rqy+6a0VO+aPpXgQvV908aBh4MzHZQlVHcnJWCgQuM6QZPTQs
qoDI7k5Lafdvi7PYjLXumWu5sUTNdlKk0No8xCE8EAOXDx+s9LIy+8jrdxoeUuUQRFZEXxFEB8VX
YNSGZXJdJHuYjrKXP+v8O2/qyZDP1VNbHsqX8SWlRwgezAyb2RHBBgbiuaO7+m7ogZHa/XOe+Lr+
POS+Jb70wKZDhD/QpMTU6wuXueb2Olqutu3NJJqs1gfXen1QkJ6H88P8YDzzTDkVDzciR5FOUcOB
z+6Ow13uPhgHSXNGe4MFavrr/M24NrbuYsGdX/oX8Q7JxOQDJR8Fn9kSDCYnhCpUPQlX874Pvy2X
IW8puoXdN2dB/TDOIglKcJ0uI9PU3kf1cZbi+8pXLhgjaE5BKhqfxhJFdAuji0NYPQnO8pU5a1DV
Nmj0Q+pC33LT+9lbPT1aHeMMmIcH+ZHf81o4CYx5yD6zvyNIXSE5dt7YnGXrrH+WNr/WzbzJKtiA
WTZseDqV/oJJ2laCFhC81HqctUk6Mc9zqbosb0A0jckVngvdLt8s1dYHWy7P6atYvUqXbniXYvqX
zhjf9D8VDq5t86V1T8hM89N4LK0bZu1u6402L9Xogjx/mjxv/ip7T89EmzfRpvemvsTb93SWioFe
vezGrJNecwb+xdru8NgvcFkDunrx3egD6bDXiYi+NBWvbFiIcb56Ew5U9aymKv2+8kVwk/lc0WN/
iDIcdrY1eVUgzHZ2HA+o3p3207w3bw1mz+5w3qeAlS1/8h/DuTiuN9FFc0q3/WSyf+BPcVMbR/eK
G5OBLKDusDnobC7qO7yqz6a159P4qVznUD1pKlxMWGh2fq1vIGC2r7N2lULdBcXj811n6mSgpgH/
JVFtkTBJKKg8aDWg2pBntUl3OaExh5rpGXnQgsFMjxG65DoctJdZduLv8RB17rI5huBV5RF3XL74
mIOPCewpm6d5Oquljd5uDFP3wwyTvY/g66Y/68douIr1sZgdWKLfYsdc4o9Oxr9Ulf8P7ObBj3oP
dej/F1TjkKf+WTl++2NIfnT/yW3+66f+qMiNf5D4gGmc8yHhDyYHq393myvU4xhG93QqhMQodelP
/ls9rin/oMFFIW4p5M+I2KX/Xz2uif8wOGmS7qLAJKG9pv4r9fhvo3JD3KWLuN0tFPsiv+53RTVE
+34h1tliZWqFx7XXZAYEMPVY9iMguUY+MDzL1X7weiNJgkwVs9ITjG4fqQJ7lcWFui+b5aOpR9bb
li3VC70bHjGYoWbhb1XCaxo3VvSoKmMHspCVtVqN9W/aRX+dXv36GhxfoEbv/BAFN9Rvh1Z1NVsF
erptZrAjGwVSly3Gao9gbYjcvijbe3DcSTgLFhTwTRT/pgHwS3v5H6eaf/sABHuQXYOwhljjv36A
VW3rsptXephRkd10mZifhzllExtACqE/U2CA9vEUHeG+CaExYgdPYuIF9Lg/VM3qTVtnOAqqXT5l
f9kmsqVka+mDuWutoDH77oBQUlI9iGQZ5UojPIHsRHsOVOgtG/tNPaudlOnOykza1+YhOv5xqctt
+puv+pud8ddX1UEW4SrF3U5n97e2ehUb4mTkLSa+NG/u8z6zbnsY1r2/bY2l+0m9LbezaWUsgotp
TiDLFqQPuRopMGWt5MWa5uLDgA+IbQulBv2aPJ4LamBt1NhQs4wn7k/v5PWP2/BnnhvNrr8cOvfP
jCkdmhuxTnihAc389fbMijoVwCsR4YxtcStJCxaBhqwVvqBnyfl0Kus5Og7WAjdGhbVWzpSR8aB9
ruVUXiZlqQq3hhHiSkvCYQ2gR3Ob5tZ4UnNpfgLKY37FfbMOXg3qcwUfg7FN3Spg9Jk1H9dUGZnk
VuLVXGs/iyo14Da21O6D7lZNTwJLmref+TJ0Z3yU3UsuK+vPWrGE+1Yqi6ORWqMfRY182wi9APxO
pYSDaehIXd6fGhqjF3OtTKCdc/VgaJP1Der9qcvN7ZkckOoFT171LBgF25DEDqHHRXtK497yorFd
r31SUWqnxPX0dl4ux3LL9Fs86f25Jjvi0sltslMwlRelk6MbTaIAt6z83pi2/jYaUvw0NRg5P++K
+UGhkY2/RgAYumhlZW/8MkqHlVGsIdzQexoOcb+lt0tGtYxPYum0DUh/jP5OfJObNkEcZJqDmy0C
R4pKkAfgdZZ4J6Urvht4z3qw4N52y8XMznES0y6YUtGJaN2Gsw6p2m6xcIIsbV4QXkGt1afh2ho9
U3cRAELeSn63lLX3N8/X78sPBkyYOQqeFHIGMY7+tvw0egyqR0PB1pvT3Nn60ljAX/oJJnbTdD9H
IkLCndTlClm6XmYx786rbrwMgiwQUZFPGCUW6HCSK6lT5upKjNTWqtNw2t9+2Sh7d0VR+XdzyL+O
HQz8Pkw3QHpIe8tSpR/715eiMifCK8nXcspGEF38aaZtzRvTdHG1woUnyCjT6YcUTXNQEBPkifHa
uxZV/9s/v3z73/nz2rl/DuKZyK3YU90IXvrr52D4AQfakBHxQ2F9pI8a03puUzchZMWXu1bnWCQN
f3fP/vNfZbPYMS+0qHDK/Oqq/2m2I0p6LAs0K+1ylZPJS6a5fVWNLv4ac9j9tl7G1Rxo2VY95XlN
MpGolXljL+MYvU3tqtpDYqlv7dj3NwJAGRg+Em1zRNQ5vM2/s/nqv6lXuVckle7bGxAwke7s7/KB
bjZQaAgdJa+FKFIbjQsf/jMB8q8wvjaiwEpM4mjalfzDVKsDIg1OUyLHNeJmzGpg1SVHqOSPRlXr
q5YW3W1O8IOnd3IaCFohubMadZ+VIoTgw9LjRJ63U2jVi7Iiv1AlxN1p1UcPui6XB70txcAo1Cco
zjOOYjNag6kbFTexBusB2C1RBXMs2b00VxUBH8Z4a4r8DwdnpGxLvaAGVlzcLIk82IJa7skrUHJJ
MBpfelmZPCBm1hX5095TiERU5hHlKwk/yXtqAQOtIfoERHF0Xm/FkZ/HOUnTsVlrvjC3Otq3WgwJ
tonoCXEK1Bi9eJZYsTO3ifqmJTOuna3glyOA1F+XWtjoo9U7hnnN55sKzqzgGHp/7Ga5u2oaY9JB
qKZvNWYoxHKW34qNHEdupE7bsUzGBWBBIxsurObFNZZWOSeafFf32Rw0stK86lFbO3EEc0Hrx/Qq
ZIp8jEEYehnF3wFwceQt9cT5pkZ0I+dlcuz1bjvCLpyCUrHiS9lMPWu2GDclCU01hq7G0Opw77N+
9oicvCHWUbzh0VU8LVOm2h8V/NFVo+Cbpt3rrKrQh0tvrp6Z5qRGVFXXfEhx3biDQs9V3LJDGafj
7ZrOugvsarnJBvNg6unglxHRQGKknJQ2wcWZ4Y7sLJlOS3o2VyrFtsTRLhL4dFsIWn2jbv0Q5DAk
P0t2m6DSWwyCE549Gn9xUwOYIPli02rzPJjd07YW0bmvB/NCDpPlTHlVnI0JAH8kNVrQG+JV7IX3
pE+X+7Ujz4Nwdix2zTTJbtIWutdHyN+kTg4yiUSTPote41yh6zrr5qUgdMyeqYWeonaVnimj6WnG
mXIS4/ygKJuJiiQZHOC26yP8SfgTRdPcD+uSnxbSdlAd6y8Vtl1HF9T52unNep0sIT0KQBQAxVPO
FrUZRMU0O804mDRtTDzSzTSWdLUns+IJs3o3S6vZJQlreOcezg+FNrxHEGmO1rDI12lKtRut7Osj
25zx2uacHTNZ56yG18wtYwE0+1j8WIVVAF42LoYDh5LGXFYVMvYFq/fLZIkcPcPb0LXJjxr4IKk7
pZH6S67RSZ+kx6haOVDGW3seRapTv5Nr4W7ghSEUbMs/qzo+Y+ldvE7t6i9qMTqJk7U/QRCyjoqK
0UdNIHVsUBafq1Z+yJpYPZZyL4KVV0ppJ6hHGPvrTLPlJhncctTWsOAG3FbgPD8gXJkvgj7gZmft
eTKLrbk0vVy/Uqom3qZk602vxBDU+1wwskDPIFoOcwFjsepTdPdaa2DfGjJJJoDHSqJXYdB1P8+y
9EdndAq2nKQE0NsTKpDW6nwoYlkOeMbaT2FpvwxYzCQqyWiQjHV1isTSAymP15MRx8MpBQJ36eVO
OxnaAkHe2OiA6D9r3nj8yH3A1mj5sSiXOx79Khe4Y0trsdyIrJdgZLrxMdEFq61CdsRm6UKqmdx4
NiCdpvZkVTgYpi2dnwmuaBV3sbTC1YglaX0SZ4bL3Nbx15rXo0doIYkIZMfVNJemLRjjdrI7rY88
qxkgAGRw1/dS4DYB08Obl8/C7QzF7iHJKoFloQGgWVA7UF+LcRgRAmIrelbakzTsUvN1+VzH2Dy1
TV2dhVTLEZwXZoa9aSm+U72h8dFt5YvJdBjau65+jtE6oiwVWPhX1UM9Y35YkwqZQ2+7kBdaus1J
PPFmw+LOTJoh6C5BFJV+nJZKdeKcIA5YLsTG0+NcUKUac0EAFPt//ba2K3vEqs/dUWIdwx6rygJv
wP7uN03TEwWULiFOlPKSkveVeY0mRZY3RYq8egxS5eUp1YljBQBZDki4RrzlgyJK3/O41dKFaJG0
+eMvZTDuz7GixKod7a/BaprxsWxX2nTjKNFvYRuZoWWlpMB9j1ZUODWf+HaqIwWBtqoUE05tcbuh
UF/dkXfNI+3IdEUgRfoe7ZYG6FaW61yt4A5avU6DbNmkW4NYL3frROWQIWSxx1JHpzYvEolyRi2z
EMMRhM/fxF3j9x2yADzfaQsopKBGOdXpWPC8DiVXV8zTYE6rlGRG07xhH7ee+eNFey/mSZZ9RksV
K1dVb8F/qhQjOVUwqCs/7SIRQwfxYiPxZeXwPTXiTCXTS7De0y789VEJJ1MPTTekwSrP0mMjll2o
VYV0W5LNFu66tFtR5Mcsic2YwxsyOhKelEPELnNDAlevE+PHt0fTbnmlmq/3gGNoZiPQqZ/qbZ8K
k+1NCaSAXb8OGldLGAx9ul+Ekkn/VgMvoJxUPzJCWGJbInYtxg2jRZKfcaAkdAXgeNBH+y8C9dmF
/dJZNxpgOndTlOKNdDE+x5RjYDHErnmzRqbjTocA915uLKN1pCLek79I7QqrOiHgJR35Ij0xliVN
3cwgFE8wdLTpzR4ZmWW14IB/Xa5Fx4loLIQ59tZk7sKOIK1LTZ0IO1WyEE5UlVWfikXc8eyaYD1b
cc2lI2AN/Ucn998qwUXP67YmLbJvEyO6ui7aRxFJ4otkTf1q19KyNH5DSss1oyXyE85wdlYtWsqa
HBu4ISwe0ATkjFweGxBunTPCBSGPcKPXh4bCnQ11rj0CqwrfSqHg9yCy/ESs7sRuUz8KTZLP2kqu
glBJXr/11Z5ZmRxjYZtvE4LA0BhPG8kuixE9KkXeLZ6aaV+kCUiKTSABObVFsYZwk/OLoWTN3VjI
6nmDhOLWRcXPDUp3nAsJ+qdl7Se13rJclUrCN8l//JT6lhGW0sw1I7QCGywoZtegv//dG1QdLZlO
iWhlN8pqUqk0YxkClKt+Vmu9nMtoEB+bJCEuKdl0BfnlgEzSr9pmfNsGULSD0uDFmmuJHSTKU81O
0SrLxIJVa9C1SkhXReXBM5q+c6p6KwgoSKKVHVRJT5DtZwcxgnTI4HDQLG6kjqstkROAtlaKQhGV
xinvheWHSpAa4mNZOnSKuBylbJLuM7WTwYRw8g9rdYvPas6b7RTT+kxa1ws1JhaXmAmwDMqtbbpT
v4pSUIzDPYIvCJ8K4aBj0n3GNX6nwag14kCN+NIsFFKrVgp3wrxSpZtoENdNuEtm0XKshLMk2Rqk
XyoRnseJjX6AW3aJh2k8kRJZX/pyW0K6COa7klTytRws7Ilzrlyy2Kw8tSslT9KAs85rF5/7Io9u
yZIngiVps6dJUF6aWoQ825v1rVKNH8IU1c+d1qS6IySNZac7D6wgTCe0ov45rlv9jYxKyyEwr/vu
UhV+1WYSUWYNwFI2fcbA1ZlqIAuNv5lIV6RsGO6GpBJ72D0mLUJJMQISLFTuvvKdVtqTJa/nbUhq
4gc67/+kdVzPGf5XZlLmLYeX2KvJUvGoRJ8qys50FS9iTnBEtXBiU6Tus9eHe3PUvmTGShVxB3Yr
NvddND7kQvaYADOP8/RDTsSnX2fV/98d7v+ZNOV/Ux9cR17638tSzrsm5c+SFGn/9//ogEvqP/bw
EripmC5liSbJv3fA+X/oOasU33RNdnAqZ/T/UKSAJKYfzckcVOYvm0v/RzizAqMVeRLhDPRadzWJ
+S91wM3f2iA0iy2OQTrgzN1pzhn7r+0HcUYPF+cCKLw97NTE0zmr7kioDuksd1XDxH79GEA+ScXH
llxNBnMcr+WMtObkThyzgJXSWbKbcsgpEx7mKLdrQrjEZ3qn0O4phHgVYw6BXVa4EeRJ6W6ToTyh
XmjOeopUnT89N4/yEgxS7kwnoWFJdjFKSitwOH25E4H5d4xdcJAYeCirwxC3rLOAYkY7qiPE0+HW
FoHeBDoyEMDfx5p/ZBSiq6cHs6TDJGNra5l1dT+IqXQ7hutif20gqw3qD/oBekkB3XYPE4yGvPm5
zQg0rNeVA6dUtp9StF6YCBwE2DQk1rJThJ2mnOlzUMx29lK+mvmnQYgnL7FjpDpHUSbT6DqkyKmp
ETrS6sT8i07YTa0hBJeDZPpYlPqZTBSAFZT560ajnm2jjEiIq3ypif0S9H8MXAr6vy8t0kGoJy4i
EYfS5NecdAeBFEOjgS660pP9ucxlMFFIG3dr+q62BwKObUrOMT7t9ThlKplLHW3ZW5D4tNljRN+D
M0dfpUz7h1mGHBbiD2n7MrdHwfogfM0ZOsWTSjyr66e24Q+I06sVJY/QqREIhFoH1D7PA7FfncV4
FdPtsAot1dKeUSnYozacIyBxhRRENbYHlLuMYS3A5vGWB1M8XpaKS662jtwvPsg5NnolWKfWafTR
65rJM5bmViEdrpcxRNSeWCC7TaiNcKtLZusl7UdVsEVkPDost+JpnpJjmhButvWYBzIY6OmpQT2w
1Q8KzJDsu1IpVQHXV8bs0oVdTNXuOkKg0j251qlwvBdZR4sI82lMPxrUPEpVrzKQKCoQXPhVCqMK
DkZCTWi5VQXqTOJeOXGaIlMzwtlFubqZl2bQHMXwYqhtlVwcY/15mt6arbFLxAk9EpOEz8CbsP/F
WHuXRuKZQLKX1Vu+4vCg67vXz+mXscxe060uvXe35W0zSZ6NW6hZTP43BARrJDuaikKrxVadbmGF
SgYcDJ8eH7G0uAio3Ur5KvM0rEpCEBYk70VFtmCy+i0yA31eXNWQnYJsuo4vLt5M0kOTLxcO339a
Cf+L6cMvxeSf+pt/LDAagmaaxKTK/07BhHlPct3AXFcufqaza/TlUz5zL6PShxO1yVeOKmRC0knr
zBu1zQ6rUXrSxPx7W8iUnIO6iPxFb/yJ4fEEQypWr2WE2MEirxFJZiN9Vss9bSy0rsOPRM4ccs1r
iUqYYkdd0T7U/pxBTMotW55OdXK/tYyMBYd4VjC1kq3OuW0o7ysFlLKQuPBsCQD3eJt1msMTkEjm
8+Z2o6vfSZbSgBBOen9qsUgU/SFLPhSmh6SFTTkD9seCD1GZPU4e3db1S5/cl8PqaEvwzy/qb84S
doV91f7TRf1tojMaa5nXKhd1K57EIb+qdeYm4B025Dxl9b42gNbFV93gotDr6by1Lf/mvv6infx+
X1WYlkBZGIOxS/1146gmQTDnPicxTTI8Tt32muzQs7i/ElCQ6Z8bNpLe2ZJdAYxP3tFopxCyLby2
xmGJvLwmadAW5WcxveGtF9bDop1iMygsN9c5++hhI44spn9j/t4vzG+fmqiYfWCxf3Lzl7/0T31v
iSeGIPkCEZn1OdKZG0UgJ6io838NoPjrDvGHwP6SKiCr5K3/9fKMpPSO4kzYOm8Z+SwmJIQYiWeQ
mmHc/s29MH81wP/ytUiRYLhOHSHuIw2ZIuPPVo3ZFBdBjtDGtcyZKv3eiKRD2s9hjFWBKRDkrc2t
6LVIGdQ/zHF0EgJJO+Ro3xCfwx4lYw8H/sa0e82ezB6xBiEDMUbitShfRKQ+Mft8IjDSFUvyouuH
LC7dWXlOeHnndPgWugqNzUwyd3tIJxHaNav5jr6Ob+f+S1JT+O3rlTT33pzPi74rvFTxrqU4Vmhv
xSsnCGlPrkMu+HPVFKdTLCfmxRQwqpsZoNZ1j+fkbBA171OpHGpxuVlQy6gSSwmcHKMrQjlGomOy
xrac8GN0P+BlKaK3n6VwJTPq2CWB2RsOTwUe/MUdpttd7QpYKi5l0LQEYbIhmpw7h+hRLA6piWd+
CI3qrlZWVvUGBCG6RIOinstgvE1x58/Ni6A979swiRyBtr4kgAsVHFdRuYWEqZFo8dAQlZ7is1tF
zJooktZvSbzJkcfo22wnyA5Ak7XF92qWR7FEFKQd1xG9mPXTlL4NLoEiekLLUaYizy91EuNicCpj
LItoVDzkw/3EzkEAFrcefy2G9/bXDlDWLwOCr9bEhS1h+4Ob2Ms3DCyI+cAzTc4xKMrCJLkiWYNN
WVGtofLhbSWOnmjvYx4vmNIWVk/CSOkXgFVvVZGvbtkDU7J2Uw7DVj6axRAkMQOMItVcdULURsrR
wgmpR4GZ1egHuXRMjqzdmzGOPFJfcst7j851k7waP6uVhkkXxHQSs0gKjPUrS3DRU/AovCe1vOsn
aMR0jhbfFDGzFQyfKrUZf65KdM/q1EM2RcQdPefGdkTmI/dBpQR9go6MWWikP0tE8EzEWRj6dRhV
lnIj3LdUZWchLBlRdKzcVReKAp2OQncs8MzpN/6MuyX3ogKsXjYEPHq+SGaM/GoSWCdr/NgYh8qi
BrFmOpN2mkyKxzU5kkR60BjqzAzFcnRICZTDDolW1d9vsvZQoPbUprNCODYm2SPJzFH8ZMKRak0F
hQSNGtLAzQJva2qXEVhbJTCFaxJJCCHv2vFrRkqqdWRdEqWtisdppSSgAz4T6W32RxJFqWFwHJQ/
x5mgNFP3zBpLhdp5RTMfJKJu5OYnAyJOjw0EwUxBcNDZkYJXHAxznjMCjV/TCaeimLmFJdh1LR8Y
R1H+zeaPDXYy+fROYTnGxhYpPbfmZdSQoG+hQsVVQgJgOsBGLTxq6cu4PIqKeBBM7s6cPOSIHDZg
G3vYTCdfIpEpftOFY/8l1Nwv9XUeUV2jQl/n+ZjgfdpLyjkjuc2qvBJ5q5pMftJ8Vf1LkzehTK25
5hem0f4wvolp8qQSc7iRDKe3RHmDGexDgQmL5cXm82SwU3bELMQ/5YZSU0MUmhqOIDnmPqOp/JWC
dB1Eu9Y4W9DfmBeDR/Va5LwvC8/Ker9RjprjC4rMmGW2n17IFLZVuAGahGVc3TxVl53KXNxVfq3F
Yy/QwOWdh7GU1IeKqOZIQDorI4fLQTmrqicnzy3SxBjZ3Vrnz9Y8eTO9WDMFH0PxMUrFxSCUXG/p
oFRb0Jbo2jD2K2tlTyPY2ISkdFSKSwHmMOovrWTChV7CzCrtQj8oHXWLjvoYhnPfvcfd6ltle+Bu
2cSzjdmTRO+JWgnnna3t3lBRPUQrtVP2zOzJo6XsZg/F8q1x7GnrMVxAI3AVBEEPhnU7JiUCdLAh
4u5p7u9b8qcimZoX3IneqY6ehuk2uxgIsYKhloQIvSmLZ1YPbA09raxiKB7F+ZR0PKXFYaJFL3ww
L/31UYZ6cCXhmkMqMjivxDEaz45PWneUVSBNtK951oB68NqKECB4WlFMr0vjYcm0W03weZD8hKo2
RmY7sg/lnGzNrvBijUGN8aKtD6VauWZfOFteHzPzW8LDxpI3RhKKWzmIyXpNtBKnhPFpbrCZwllF
uaudVVk+RcNTLoYjmN+pC/IpnMS3mTCHfLhp044jWHXQ1IugBYuMxPeuE8i9CGMxaKKjOtwoy8PO
0IqItJX5BjdGh+0eeZAlWmHfim4v/OiXV0KdJGqffWrSo/nM5VOTa3amB3P7vlXPzf53yuK27LJ3
IYJ8p7WALyxA7pWTPbc1lgjE6lT3fr88dkZ8k64cJHhoLXGxRcSjVSw643LJtdWd59EhhN1ZG+NW
4Pw9wNrd6F53U/1upmHOtJFh0mmYM6/YfJUzbE7E+PIo1Ydav53yt8l4l+TiSep05uQ/Sxx/60be
Q+2uiUI8Nc/p5iekjmwiB5NEdrf3ZeocVFoR5HkOREkK4BFiauSZZm+PHZPl0t1HFavBAp6zEuEC
t+42bli2pY4uGe6ismvzqNLQszeOrgACssldJDYZRoBmN5D8WzvGFLuJdOxYTLUmIG04nKSnzVLv
5Jr4TkQBsZ4HOWGgi2nZjSW8tCz1cz35K8erpMF5eYPVlEheZOcR4Z/FQ8+uPCCiNefEs4xXDve3
5KE7VfsULT8EYb3tlfLAwNSRIWatff5TpFHbDg0HtgMTMboS3Jg3AXUFidJeBZtc25FmYnXeUyCj
hYUYlKoWcZx/nJlNlyQCL1j3e4XzCo91g4q8W3AT8P3NlfNRwvxApaGLcrZuQbdV2WNat6wm+yaX
H7eO13oAaDYxbgd5zlSKOaSLz9dZQOpxfURyFzoe9qxkHeHqKnxDjejndqsAzDceqFevYIspJgwe
E/s5saq1VbqVGCZldhwge+TN6uZJ6q0FlVx9mvB10+gtcpXiZHbgPhAxtdwyS0aRrNlD9LNdShd3
dEicpKsZ18U6NkjhTIRZKQQi8HqlugUxfLCdWJfLWlB2ko28YRdT3Sic+IUo+zHtWWGTiWCrCTql
CdW+8EvRvE32KkXpL1m6PCmN6KZquFsG135ymTw7utic1Zhsn0jl0F67+fi8RNgke9jwDJ0Ra9Eb
dhnE3hb5LqMqz81wKXPKj7LziBHpOUd/yFl7S0LpQSaCjTCdwc0nConxu2fJnPTiOE7SIdZj31Rn
jquds7TXbUWEX2ZMVjdYdv2RZCGzISteL78VI/Enlv2WCcPQvcNrhhGNEo37WBeaGxnsDoyac5nq
k2tkapC6BZ/FeBBPiri5KMUgG6W+qr+V5sM47L5Jtr/qladZjRxpFQOVQL5sAFrItDKPE2wH771E
ZSKUobpyVK43d6b9LW9+pXC/6ydEPxwKZDz5jN18tdhYw3xUE3FhBNV0LjfhNe7y46hKpzZ7jc3X
MqeknKdgXs/KUjOx7YuLMHe3s9IftqENUnkOaMIxAj5O/5e9M9mNHEmz9bv0ngXSOC96cX2Uu2ue
FRtCEZKM82gkjfb0/XkXupARUZ15c3mBu0kkEBlJyZ00mp3/nO+wdarq7P6/z8P/X5d+XNrP//yP
H81Yq365/5TYEP+oMyPW/u+q9P/pq886+0mX5r//pyrtBf/AKUxnAtFosDf++XQ/fw7qP//Dc/9x
Zo76xOHBZcf80b9Uac/5BwNlbNxI1RwysY39y5ftRjSH2TCpKaSkKBJHyd9RpePorDr/4TxLnjig
fwxZAZOaj3v1l/NsHwxqsZimb6O+znZyaNONFzgTmlAarj0vkJR4uEquslA9uXMV7UV15iJ4mE6K
q9QqwFeGzzzQB7m0DPOD45DKU8gxreidC8TNi6btLqgfYqFmE7/THlkeWVfPhTVAY8jbAwCA1YDT
Zc1GCi03zspvbhWra1sS4SrNXRK0BJBr7Ey6cK5sLd+dIhNIHTh1HE55qY9TWdNpLxMwb56FFc3q
eAbctIJzMF1keRRvzTg8W0sm17Suz4fOz8Vt2nOgLY25V8rfy4mQWubV0T2mhvFuzqkFtjtVbvU0
OBe671gN8XfRBdjcjM3DkDRPNi8E17PsO1FIcmFdjkg+akIZCergkFUHVeRnE67LkYSz3NNgtzcy
aX12h8V1O7rqYpkkYyztlt+HycaO4+QHts9mlVbjwOYdFk9lZYc5X946IOFEv0pUnkpfToJ93ejA
s3eKeFdmMx3uEYmr0cjxdBbf2iR6GvDuzmGlACzkT3oR/UXlTs6dGEaOcq6MV1On12KhDj15a6bl
/MLLsHOguwUMSza2Wjh1hi8YgT9dMWKmt3ibkS3wNl1bMyCeKcJUe392X2tecCsnNd+S8/6mKkti
dLhRicqNDwJnEg2qA2WGuumfgCKw87RKVuVQ2a9W4Cp8evZTHN3YUXoN2mcTFMNrTSq8D4Jj7CTz
RR/Iy0DRsugNHvqFhMSeI+SqhWCJNxNbNNasnics39fDYNespO23ylHzd68Rw0VtlU9TH95bKk4N
rHRzW+WLpl/RIN/x1sUXkBMps8QlCjlz3JDz6siGSJkkvCwr5g6JmJqtrK1bqCqfdVzuC9xb67YK
jm7Dek8DJYJAX1wnNnWic603eTF+z+3nps+f+4g3rcjH6TsVbQoqWKFWup85znRzcoO9r+SlDSWh
sGALhTqdnhm0u0c0QMK+3JI7tP/7do6sdReV8tatcQfkU+ivO7sgJxbMyWdWcsdgpnsiWu1us7x3
r3EvaKyFMfJEyZsoqtm7yblnH+Mly33kiw6gbqV3six4FyYB9hURZfmJIX73A5NncTUBR/JMBpmL
vciUHMJuoVVyCNi49LTVwytB6jgP6r19Gkp1Z/TYvtYaFhkWk/IpnPBapY3DzYmpaU0RMzcK79Oa
EvkN7Tf3Ux91V76U9WYJu+rOF8v32EMbi7ymwuEz1BvbybOt1aquXfscYdSuDwypsIXjABG7sLvK
fLCqVSKGpzGDdDBLkVLcgpO08EV8WyqO2lyvV/veytCbZKnfm5DtVNm6+XlG5pdX+CHNHbGZHEkK
2XzthYbTmpU4N0XdkUOr0P4R+80ogPf4S3E/DVPxVPCp4z0L6/vQk3W7ComEsDuLOxLY2SzRjdIp
7FZ2i8YyoURs4yEL3j3kcnyVg1VcwZ8IN32MNj62XU+5ycSsZDVKQ2iw7ivB49m775mM5EsftqW7
cxav2Q6RMkzqzl03eZFeCKvg1vciXR2GAJICEowdbx09pM/VyG9kotCB1G1bl0G5LChlCZ8/03b/
isrX+VaLyfwY3FCvs1KPB+Nn6js+GaC0tWJStox1fHAanuTR6orv3hiyZwp7c+1oi4AJ9crnk5EJ
kivccenO+GOMdiWC6bnG7nw5QKKAJW+SYhN6hvBpZciptg0iYD0bs3Hd3jn141BtJn7fg92l+s41
OrgvZ98+RbIRX3MiQc8ZtrLr0U/1BfM5jCd0Dh5Cf8DTFfCcMDYMCO55bfzDdYty3wdOd90387jP
kpjEulbWrvZLZCI/oKlkacurxJocnIpzTTa5nX1JdjWnn1vQAvzedXJhTOeV07f87O0UAGwvusIZ
7pDM5l3qT1B5Wd7WZW9767iwEUmClKmA8IHNGmc8BP6sgWkVmIV5p+5732P7rxdnAl1eKf/T8asR
O3IQvadpS36vSzGsJFgCH606HtacAfE3DAnR0LZfM0bWq4k8xKWK9HClWNyBizrnjkGjau9gMFxj
4zqnK8U47P1UmX2Kr3Nd4Gzn6JKxs+zQ8BAkpeBMZAaOlBw4LS8nJFhN3I5Rmpm7cq6Sy2iQAz0v
aYXZc+5WTgkXuNYNqfgx9zZDaznbmRb6Vz9Nq++LlWF9QDE7Jaki7c8QfYstklgoa0a9w5TYX1bW
4GyDIWkfpjlvn8beabGLtnGBANu94EMfj3LWeuO0+U2J0+qxHrqFLPk873XoYQSqWOXKduoui5ES
joTRB+caBEW7NuOmrwg3RSkHb1k0DJRMw+2G/XRnuSrauVby0kVy+QoXt7lsojC4sHQ1PfkWB7Nh
ABQMXAjo0Vti8apuF5Swirr3qdaHcY4umtB+ZO0imNyixNh+swnndO/GvFhTwXFWMdPw1ABuNHE2
LY1m67g6u3kkRsiqA+1n4QXdBdJn/hy8SgaLqyaYErqpGmSV8RXjOGdvTZfHiIoUtaL8nAZT3Nci
yZ+VXprVOGTDaxIwcQut+oa6VGuPOZVR+DLbO2Tf7CXSU3y/5IT1iST52yaYY1DeYCf8JreP7BTu
PT7qYmZXlTGACHS9dUKLs3se3lReuqv6aG2optzggRN4+IJdGVj3QdVT5d1596nlvS22pV59mb9V
lnYuMQWiNLGdascLlzAo+tDOo87wUEbJhkSHIW03lztVLZyI0/YwdfLLYhSWprx2Y4J/qOrGWcmh
M28cuRGFqu4R/x9V7BYnL9Dr22IBx1CBnOmW7hPbNxbd7l5XDyMx1YhTV5zVW4Yg1zYRKxQ3TnVm
odjLxyX7oRvsgX1RbbuZJz9mDWeAi/7TY0iLQFmxhxqzMxDZnm4HXoxFPjF0IYjEq3KvOtRbF9Us
GDHYZ14U4tqtqARbGKUO8ZNlMLOJcPmycZFDPTxTlCeP1qESN6tH1AbLbfhGIGwfTcG2ZlN89Dnz
O1n11UnBH84P7VQOJQOqtrtm0rdDsPzSwfI02r6hWMkxbHVwFkm59y1/uAx8hsMZZtV1PQ20uQWc
2zFhxns/E5iY/dF6tZWT7T058+IY5N7Uwb5Z/I2hDpoqocJcWBwo76MsPLXDiAXRS+4aUaLAYmS1
92pmKD56012SOc0Nunp9ZFEtVnWbNatsofqsV6giKUsz97vFJF8wvm0IbANAIUSDutAsD4sAFNBA
JGLWzcQgHNYQecwec/eXwhm+kWIKDursqlowsdNBWjOxoYWbl0BgXmSsMU+64XjV2vmIaMyxAjTa
Kbby6ELFUBv9qaqR+yKreZl7vCtSV/PBR2biPDyZizkcGU71FPL0fW2tuUmTJzsBno9DOrwZU2z3
eYTq2IsFl4vQ1irKJmvVdsQZ4cIwTyihwXRNehPaZ6G+VEjGscXIACXqs0eSuk9qP331eFHthLIN
4AxpwAIEUXXZWDaj9Fovj0lUdgiiExCoNu7Q688pkTYIp7V2ET+cVGfX3jxFx2EpvLXXs7ccnKXE
Uh3m0+dcR+M+HymuSTpz25musDeuqJ3rJlYks9s2P84RYmnjJpRZdTV+kdkWL6MwxaUog/yWnECz
QehX123ro1VYub1q/SW/CxuoD8ItrVee9ejbWBT+SS9s0LGUj6dI8fEQrB3Xy1K8Jy472qCy6gsv
7BjldczCfPVBMumCuC0EgdZ5xnwNbyrbhhDUTfbSZMExMl8JhHFaur6EjQ9DtZ2zGlGzwrG67HGV
i1xeJYI1ttAzI6pkH2EeKKzoUVXTJ5tnmpuc8zDSm996D2Run6ubtLhdHEO9EjujqVn2VZeeH9Ol
wE+UUMTQz+SSksjAwI/Lnpj8yFFmLqabYMRd5BBDFapj/zcpdytjU6JoS2LurZavTZmp4wzrazvl
TbQttX/bZ4hyIeZi1tGUvXXaWI+IRDn1QlEgP8CXt9txUIZJ+QTYIgyYh/QB/XW+PUS3vKmqU2ef
8fthaG+SWUH9UUgBF3WPedeiehV0Slh8KkMv5opJK2je3u7fkegpIk08Mb/kU5C8Ay+WFLC5jXc8
x1YCzhttdpx1iyAUpPLaPWcc57nm53RwVa2NbNK7bDqLmyaFTFooso61Ye4T+LZ7UZZiPHiFDm4j
ZQcEh7D34n0eYnoPuQeeXSTGd3eU8OOmxpIXOXuSTcfBFwW0xFdW9BEANLdHWO4ct9o1XVRfNIIg
66BkfMzKriZ6nJ1Nm2N70Vl+/Fw0ufqs5wksTtXlFx1O111HNmXXVmN2aCNHYXuy5GnGC33rakY8
SzSOl1PZYSObfAoPApaKgzNQ01gsbXfo5uDVncQ+shnoApQaqKiYy3Y1WH207eJ8fp2aoLlXQWO2
Y4WXnqPJMMzr2YEmXOA/fjcygjbSF6F7neYVm2s3XFiMi+llYHHYWf2A3ZeJJonXhUKPaqqnXRYQ
6LYUW8KyzaJLjB9nZ8V83o6l5csYgHfgoXTerEjAI2kk/gkryZaBOZuH/0kmc46iZ7fHxaNLJo0q
+yNMzmEdmxHxUfD6PVXGJ2eV9NK6nuyk2SZ94i3bPg+SY6XLq2AJ20/RlZ9e2wNEwQFH4pXAtVuG
RFDAZhyHvs63Gr/IwvmunzbE8JZdLXrrMfbK/CvL43Bth9LsKa7y38qmYv23VHlXl6M4CXvItqO0
x6dceFOAgyxgIJeSNdgS//Q5oxb2sI9xMiMumhGt0zHAd6K5zu+ChC3DKo4FFV/sVVcVFD02YHN5
LBJ/PjVa+Rfu5M7fqDtnRWtI9xdrPij1LRXtJ8FYcdvNrtxTjdpdxfFCjZRkf0GSvjS8e7yMGwGa
Bm6SZRMvy7uQ5m3yE2aimvXRak7Uam+Wagz/Gdv+W5rm/52R9v85xhtq3v8uW+4/++q9Xv4oc0J5
+B83rf+PMzmRPmfWbzrGXWw1/9QtscWCdiNDGbJX8Bw6Tv6lW/r8JeCWASgJjz4GCqv+pVt6ACrg
yEfAqYGQ8vf9v6Nb/qpanqO89M9zkSD0Yab+olqaMKlal0VvnSyJJNcxBDXeO+UlTNMJBPn9FRF9
/cPR9XD4w0f0b1x2P2MLOZjYgk9FRDYxWTB3v/YbhhixckumdNwNFcOkMLXt712gqGiRtNOzqZ+D
WB3GSBWfQzXSyfLnl/8F73u+Pk82WjFoDiQcxvo/+4+UN7RDGyBhUIPd2IRLS7CfUTA0+2bQ8ZNa
HJYOsTB+smgNWGeqdbARD/+DYAFpKD+bf/M5/GLvOv8cZLlhOJ7xegBGUKj/6INq53Y2kzVgK66I
qD6SzQWAWSS5daXIUYHfaXx9++e/+69wBS4Zgh8NhM3vzx35C6t1spuy6xYqNfPc+CfbLdicueN8
JMpChufPr/X7Dca1BKxWQSYK4OkvN9igZ61GGwOPMiVLYTtovziwq2DmrzJL71FL7fY6xAXx/c8v
/O9+SS8AkmL755Je9/znf7DNDXUQLqJlQGzVSR8QpsgTMJdURMEDkrw4/vxq/+bX5Dnm+aHoksv9
yqNtR+VGS0Eajc2Cf5pyjDhyciBIyfyDcWB8IHTkn/78mueP7o8TB77GmHZaQMRnQyNe/Z9/Q23s
MSjdjv2y7dvffafhy8tZL/7iMr8/qJ4NK1XEQCXxVPx2t4BrHTWwiHVRlv5pqIaP3BsVPUAa3X5y
ip21GKRkUqD1XywRv3+FmG9ZO0kj8GMH4TkI8IevsHYHqCatBrfmszysrAJDdVKP5gNKTdX/xTfo
iN8+Tr44LoP0ztoLWufnq4WYCcg8Cc49uZc/h1PFyKbC1bB3nGwctroNvGKjypRhez66Fo3hSpFb
W0IG1V0Dj5jRao3m8+df8u+fARkMVknh8HVHpDF+/qmKyJaNSggc4RF0l5OdVMu6VjEaLzvueP/3
L+Y6rIiMxDi+/Hoxs9heqmXJmoimd1Kdne196SLuD97cvv35tX6/e88vN0ZmQES4q37lCZOZ9nJu
JCqlMjoR3Hzm7q3IWrZ/gb/5/fbFg0lcJHYcvlXb/+UDVInDfLdmmNXPTILzxSr3BjfOpjTdSPmM
H8sfNqrWY4Wkmf/FtX9f20OH29eL4jOO3PN/WYMU8xqlW35HFDbebmNmlpUwAeOzQOSiuBpbwavn
b3+uIX3kMKwCmjp+e2gwVcmgTvC9pcLoW2AJ5TMrb7T586v8tt5B/YBCxVuLtUHwrz/flmPIYM/w
GzOSw/gUeXlylXSRdyyyMUEzjdoH0qjRXzihf/WQ2/CA7PBMjDo/qFz1F4dy01u4HSZNP1IZp/Ep
cSW1IJVG+h9SE11YpVnkfioiwhd1M3JDLfCaSK9V9cVgwyw45HZYcC4aIRD8xVf938/GT6sxXzQA
5gAir/B+38+4TRGrZbI4SyCK7CNhc8bOA19ylhb4PsI6zE+KFMltUsmY2YOpD0M+SR5jU3xmIScF
TPd+16CgjdlfPde/PQQhSGBSWUKc17jA++WDm3RmopzpwVo5efTSq6n6ZqjhDrbBUmZ3hoSAfZWV
Fjcm+0S2gY7ptdguRoSrmg3ii4/odCHGkMr1WE6CAVEyz4QWx3PXdtkz8GtNy5LMzCiATsCgrluN
8ezlJHU8/HxYooqPpudmWtOiPpndoiM17+a6Eu26hSmSrLx2GQYYYBrPcaCjz6lyagKTSZBTsd50
1DS3IuK/E4uIiXzZBVmVJR45OJ2frd7OJdC/VPNDxEQ5NWnUW9tN6p2oMoZoULLLH6EDN8me5wrP
oq7ItXh8Jskqs8g9N4WxmIFrNzoJ6UHmm9qJ3ReGYRxQ+dlgk9mu/iuoza/fC6s6+3gsA5HtxA7/
/Pkx0mWh02pq6rV1XU47eLEAO70NWuBfLAqcGH55YrE48P+nQRCHhOv4gI9+vlSuiV3HfcpgxEMK
eYdkFPfnMHcDjtTOJnAG/UAmpCYtbOy8Bemk3Nsk6+UKpMs0rAY8CJeBhosS0HwCjDaI01szmF1Z
pLgEBTh99FUwdHPurXmnJfemqEy3cXnwSFRVRq1NjTwhZizrYZIYrOgq+2YEqQxmgzgzhzkLtk07
l8ADWvt9HpaLRmPXsftC4rdKivkh86YaR0IEty3i0xzWaSsmwiwOTYRB192dl8Rs1+GWukiYoiME
imi6zLIip2+5Cfp9rmx6rVSUsvbLMXGPrAcMRPAbczIOw9oASS1mGLRzFN4hV/hXRZmuRWHRzjtS
SYnbLyY0vLeKNtiTWtU7nCk4KJzRgUchUWi81jXvfOkOc3bgQBtmciUhLBcc3GrgzdPvrLKaHm0n
hO6KnYJYexGuRoXU6Ewt0S3FT7EgEQdWAJE1srDYm2bDnHW4S+ylve+8sHgQMN4/vYHR3wqCBUUL
TukPFOO1OVVTo7wZY/TZfc/4iRDCMMRffev0DY+a5b+eBzSgeh0T4UZx4ZQod8Di14d6vLWzpLtz
mNAdAu6Ty7pL/KOl3F3Qx5TruBqyTLTY1/Xi9esWyZ5wyDjQaOb4qkds6zx1AZf8kyj3NysnFA2/
bY5fe+4oZiE+EUjkYPKWGYWJ5ey4b8runIs5jtAtyuTZr2dx29v4SRj4fji5rFFIoggDo7HAETXL
hCe4hy9GoioUV0sV5Cc8h/59GztgvMwoAZ1OOa4zLtZ/QSpAL28sNsV7eC9OcY0v8keYBg9ZDn50
7MUMCElX5H482k1A9brOczsXtcTjLpgu5C2ulBzaWW77emNh61/JzPxAOmU/5hPOA6wDS6Bwx/uw
bNW2ZHq9T2KgQxvOUjC5mzxaB9yINL2JeMCRO/IJUr0dbAfLUkcnBh+xxaCCKJ1lffjoSAaCIqFP
lEML/PLeppsb89mwF3Hr51ujlvIFPg3xvKbwcRAyf+U1YiFd6rIZbzG62ftSz/ZmdDxzJRmMHTlm
Bzzc2dtE8HwFhukhcYmhqHJedaMLjcA8M8V/zjmlni24NC1ZwNh1orcz7/HVzMK1EukMuc2qil3Z
jY5PS2Hsf4ic2TvNIsrB9evW+qZtBnINJpXQ0XAwr6U/my1zcawlhaa815PeXdqlAfGBqFkngvAA
QtUT3THOIYzlQ9up7g4aTPbBwK861HT85mr4J2AsqAjP9v57q817QXSGopW6mL6x0/mIPV5s2pq+
94zcXvOFQXnPeemgjSCeO1X3GiqTtTT1ye486yVPzI2vw3ldyOzNMR/YtZ4iGX+ks6Mh5yzHxZZX
LFByFY6olGrYd8bpSPl09VYP3puU8QRqS9zQv5atld/u8to8uaHSZ+PoCUf7VX02pDhB8yQtxyVj
U3yNDJXaSLzFfvvdTrOnGB/HCpoJzSxjF60Hqd9xC43QntvlB3u7e+2ax8gu7B0lb81KOLBj/LYF
Z1zD9s0Hedlyf5XYlKfeue8SGa1TXrqXTeWuGBFjYJ90AGQjx1IcODelt/DtGFC+aS4v2XoyCS4J
4GVtILBSLmDWlXcmoGASJxDucgXbP+ogtTcimonFVY0HxRL7jHSb69qJgQR2wJ2U2xIcwals1YWF
7p4/SlIcbHMIF/R+t9U8I2MG4rts5YNweX6iurkpFhv4/VyxC84+oxTkBzs3P9r0nYAAmjv+By5Z
8tI5E9MPBYXp1VdOfUx4xi69xuBgqgtsEBk/OoyDC6udborBgYJuCf3gWb1agz15spfpZMK+3/bx
+YABMQv8EdHalg4D0NgGD8oq7pDqjNNuypn+7FJUp8nBNlUkiMNlsgdig7HBo4vMQyhCVYES6Gt3
I7Egb9spAqMV4tLBA1nhJbf5YqrwsQOpQk8gwrBydpYv70hY5isUCr0q/fmuyEFPBgvjFS+Tl1bn
q21rpT8GIbPNJFgN6zqk7LRnDlZbA+kybHFXedv+EAj8XVpE0KhcXGBl/RWdPSRcO/viaJiuvTKx
twAr0w+VmPrUl36FpTcuHzxfYTZiMLb1BEbeqbUAfbdYbhRwHQy2xc4UNqDqcd/OVEtyT3yKippD
4XDqH4clu8qqOjr07XKfOviT54lOrPZSje19Pej8le6fu0xilrBSslNU0vxgMAcQIi3dg5l6gbC0
4FfOmIg4XU9CCeM4+dprw8p833fTPd4AGp1nvXc5IFlG37hdB+289Z6agoNFFCOcd/IWv86RIcml
0dOdSBm6j+N0LbzimmD5Y2IwNftoJRfFPH01hpkkeMnLVMJj7+sas9+IW14CsMBr+BUMMezJ2BXu
KXNBdPtiPhXNACqnEuf043x2cpBgaeDbiyk8JAPOmpq7f+fwQa4YBqy9Sr2FcoK5S6bKYsHpMKun
4OYkbYGuHaxEXNdPsap+cKpJV14/QMIoBLUTPQoc96IhUiXD5bobqB3Ax7R1x/iNxduHKo0JcMrO
2T3YQ2dAFHsUS146mbCvPM30RpT+2q+7LzgICBbTV5UC0pkrblAkDAp1CjI2aZY0qxrny6o3Cr52
s2D9T/LdFGdbfG/7lJm062GTqFV2X4iYQtFafsVCnQfQzD4KUzO4Y2CMKhDvIlIxkceMA9sD48LJ
vanZT6/nOXkM6g53VI44g22GUDe+69k5TUymbwoCAhe+9Mjm4NQ5j2SPid3dTG2QXZXVEjISTa6b
pkrIjwDGqoD9lo9JCBlrXjbL1G69zjlldnoVpjmR3J43c83wdk4sTDlF12zwp20Zfn1kU/ojCLMD
9b2MYSDz+3bPbMx4dCn6Pdisiu7BrkK36gX0xCI9+yNMsG9TcEdzme/8XtxG+EF9+6HzPfLb3bAP
XOs54QQ35yDVz0moOT1WZ/O/V7Qb1I0PUTJGypqToaKut/EUWCPuloHogyyW3RRGtyjMT3aVfOQ0
DPkKmlRAU+iY4SMKH7Dy3ZjBJwdeFW+4wjadOz81Ec63kbct7vytN3neTuHb37lReYuWWmIkwkYp
Kndedy5GvqQG6u/AqyF844C8zYfrPJ/ZvAfDqk5Z712sn7HmTshI5uG9IsU/9w9dN2x7C/pLhLbG
I8cPUTXyxVaEAENtX5aWfQ/i6NqrkJ6owTxh8yFQYxfqGCwErOrJo0GllCcoPvW+8Q0NGsqqK9y9
8bcM5WebFAvIf+VSbxEvt8uSn8C9XxaBnq6nuvkRLj7YRuDB+IrYnbOzfsHJchsyILsZTZBe+OQJ
cYPzKq8I9wgrI7CXWE8ZJ5RHGcXfg/HcrxkeJru7jwLie4m1VgNioQ5oiAkj8hPAhlZTGH4DYtSv
gKdB0qf9bDW65iqLRL0WvBTYbk9v6N7vo6KoAVAwGZI6egxmYEWpI3ZNXZq9Njo/RpX7WMjoIU2J
8Guvu4OMchdK3VxjXIO515hv3mwde9WKdRqM6aZ3w3unSL7CIUm2lWxvsRrSj5EAzcuD8MB+bb/k
2H9i3fvMP8hOoZ/fZAnQkKEJOnAB/l3T5d+LfsSwaaU3TVuy9VKafuRo6L48p7yrBod3AZIS8fP2
eTjj77ql/Wjc+c5pY7hh0eI+WY6qVmIG9FAmciGnN+jjNJsbFVLxbAk57bAnVbh8FmKgEagKJti4
ItqrjPfZsTNWsnE5AG14fWUkbVk7rrjtzEln05uqCaDW1cKyx+7EsKJehnEG5KSCw3WRpM0PSxX6
qBR1QWGa3XQquQEWeJwnvCptlQPLbs5JjwU8PkmkMyK5nVdOlIp1U5D5sIXpt7lL2CXvC/AJefXc
GTy+kWZFY3GBkxJuFywXlyWmZFgUBLbG+qmprE/jd9Et7vf0yo46MKRhJ3YVvBgc1I61LYNZXrlT
R0g2OaSzwG/jWm9TzYWD0trHFanpOpqTfV1at3lU76JheZaTem7ijAVyoUEh7PfAHrF4x7RZaPey
UcMdzKSSIEp36ZJUiv1F0WRJ14nfsucBFnoPifCxybW39k1/29n+61LHN/HoXoyVDcQq4mOyIjKZ
5ThvczkApbaenKyzT6A57+ZI3ndOc1+NoB8Kk73ZEIvdmsfO+B4egEavm0Ecez8+GkN4sWuvNKQx
XmH4JxwihkqzRDXhzhv7Pa7BLZLGoTTK4T0z1NeR3wiC2VG9XIren3BOx4esSu6IbMn1FOJtsecE
JHy1c6v5uSorukNKZ6sdzre6oI9mdr5Uq8+PbgtW0w6DbViG0KlKhxkboWIB8qlrJrjFTimKBqvE
PAdQYPt+JKw4x0+cHdVDbCcp8SLbKiqsH23KopLncDjBSNHO7ZdnB3GQ9by14dyVw4VfTFQR4Qi+
04CvvoZmYu3DlcAOsnMz91qUPelUJ1OedUw08s9aNr74QNTxn62p0ni80vlauYFU+1mNmkCi39xg
W7AT3NmZBafPZ+SetFbCu9uZkuDQAF7bKl8UEdkkSTDeHuZx247OI3jm0bkcfRU+Bq1Kb8Eiyc0o
lxsjksc4Wu4Iq9jftSZn2EXvLHftOl++u725mcPeheoj8mMgl5JXP+TAcoe1T71pPiDusAGrVNKc
cSLphNe7Gnch0pY1cHbIUyy58lGTiTY1PzdI//uEc3Rpxltxbj4JIPsuPdnJKvZvdFqigixNfoWd
q0jA3Q7Jdz/Ni5s0b7cYngpcRlC6TQ5LsPO+dz2UpUokEDuZF7O0w/riLxmC+hb37trvz/mCWR6N
m8ttHejmpqn70zROL0U20JiCt4dcp3iro/Y5DLEKOUuXbrRd7dMEYk5H7h3zzJkm3yQOtMHcnLKY
HGIepi9p4WOccHp7uqhYVFbl4D+XS1Q+VK18FRVPLjcJabuCX84jmL0J4d6R2847A22pVhFiAl5l
CZ0I4vHUz7Ba64uQOlnL7e6z0b1RpgFerQXlR67/vSFuQqB20Q9pa1XT5ajH+p3zmvze1X10W7ZF
t9NZVN7LVqD2Zli/F2X5zBfme0TLzSKjYzoH5pbICxGaXi6A1AIWttzhhJWn+aVdS/+BJ/0dqORt
xi7/BqcvzVtRTFY1r7X11JQKFTZh2POwqN4ceD32q54X7GMLv+6StE1+G4YjnYQmfiHnbR0jJwRL
k794fCGnxqubbRrG5tkK8MwYNnADrKvIfiobTvljWqTbOVXVU2wQFYKs8h8cKfkVAuInK0aAB626
eKP9/6LuzJbkZLJs/SrnBShzcAbn5lxERgQ5K1OZGm8wSb/EPONMT98fqmorifpTeYq7Y9bWZl3q
Ikhg+7B9rW+540O9+PE3Ygfdbw4cgPc6d3DJ9vb7xhTqJk6KHICdwfrcmdI7NKwDSwpO1gHSEd3U
oDfxPY6YR8BMU42ZGf7KScQmB/sd8Thed8dr4VRtbL9w9JwfW6d+hLU6fqljOlKUzrmYUJlamR3f
cGRSntqmLq6GstdXqsrJEhvCGmOUM7yT00xwTOu7Hy2zt04Ni+sLllTmWc0Dy0QUQ2dRVf4jPSVy
p7UmnKpPw+ypZmMR5HP2TVVkuYTAJA+pQX6W62Xv6tg4ZsvinZoJvV9TsHRLEM4e82ru0pX+5FZP
UYvv5FhYbnvX1wutKikH8c52CJW3rBrAaeSnn+iOAAMZXQCoqADMGyuZREDEB40zYwZZ1euHWbJ0
zvG1E74dlsfeEQjSm3YazoOou8u5drARF6OJXcDKjatqdtP7tnDr6ySycfhWMUEFFSB6+EBR9ORh
a7krU31rFFZxdKWTf8r7JP5UdikWf7MbsXzUnoC3l7Vnn47xd4JQeCKmxHilo6T9orKGfRhn53gX
0rYzv9Vrd5l9UpNiRtWsSKiNyL6YrDjlg5sdX4F4ymaWhSjjXKivix5oGuFPqohRmmzDe6xEApLz
oBGDOZdz29KhMOhUU7+jg+68T/0vixhmolcxzfmsrFWECd2Mk7a6GkLohHSm6edem2h27e99Pw5U
Z6/RWrvFUrafU645fpR+y6BvZr2MvmKvTqZbsfSA1fgGu+gkOEp43xX9z5MIglZQJVI+gJxVLS6Y
DTh/BI5KA8XUUCGbJpTOlTmRucp2h9SAJ1HY7teoiNyHho1+dOn9PEJoG9xhILiNGVQ6yFWsxEmt
HvOB1RwupMGT57CHBXxZ9UX/oXJzM74oM5f/YBqm1SI8QxxeGyAeWZyxNc0tHDMtJSB4a7Kn67EF
anMvGxvq6azTFkIl8sR4GFz/onXikH0UvUZ62G0xi69FUwi82EJV33vL6Ow38+DaxSl1CtvheMwR
0bGJRmM6txNxE0CI2wKVLbxi48SBZQF0SgljjYHAZnAtkxAFbUon9dgaFkC8IUCA+DjbQJiZ+b4W
nhdI3LL+WL+dQMF+rFJazr75zRihhFXdmzYDhNV2Lr3gmuHEN5vLgbby40KLFaRBbN7wtj/FLF/j
QX9HaLkAbBuXT12eHG1FBxJob8Vqh54dOyv6DKd5ZIfTT9DP55RGy7p5j892VXtsKT+3oGCjC+Ea
HBVFHXkEAxqnwyCX7AIUZuKry8EYCcDq3XvcBJCEfAxcQ9S84b9iP9Emz56lr533AkfFpXamr6q3
maMJPLhsWFYT/JIDJsgby7uuuNdDmnmKV0x78tS1cmU8Z4OPu80WfeU+jnkObDz1BwaCqXVnqCGD
As9WzxMlAphf3mpPlF8je4xWNX0y2NdNN5KEDt6NI9azOVrpeAkqmc277SAohSHTswGoPMk2hP0h
cb+2lfuYotVs3yZNOlenplaOfxG3NUp/CWPfuyGLAN18VVplceaDUd1ZDsMkbtAqGs6bUA94O6wq
MYDpGMgKwnIh384cIuGiNBWyuuL1Am0zB8taSB/vuW/PaxgsUahw8oqCIxqRtxLr/cjSeIqe+3zO
5W02CYYCdzD438BJOX0SAkX2UdbdCvQvw9vW9sP+PGHbiXEG2TjgK4KA1aFqMaTcIpqc5VMmR3xO
fu90+aVI8gUbQwEZu8E5tQ4TgGx08Xlw3SZ5sDuZFndZw1HOUYwafPBB1iSYHHy3EMad79YWjAhU
4DQr2jiHeavwKMq2eRPZLVspTHvztVMVTHl21mEJTxcsc4PsjZNEnACHZEWFy3aqkXUacXdZGGz3
8pw2xkMmgMOgHcO1uozvm74zFTjrzj+2IyeWEQvM+yUqkyvO33743vKBKZPdFCttbAJyfsO4DeXc
dm/KQeVk6/mARhq9qj1wn5TS6YPCQqMbL3GFDhVkidn4rH1KOOrxSlRv1wP3eeIs68JxtfxLq9Q4
c04efgxLqzPXdlr8sfjJae9+MttzFhXpJa1nFpFD28+35AzErN4SvgUHhMNN7kmaPnHu+vfFNE+X
VqI6dld+CtpgBcmHFegt8nBmluhFV3bP61HKWRMa8nHCPstnLlX5rTGy+aRb5zYKs+zrFJnzowEV
7HHokhFqtoLz6BlLdLUI8aQtEh8NRyRnJBmYjJqcoEBrxRDOK0DfiLR1nTBENNfTitm34O3nK3g/
88PmyWotti804mz+knkZ2ee1n31e2lO8Iv2zFe4vVsw/ri/ASR4pGgdRGTzTOYFtgO8mfEZVTl5A
J5Pr0gynB29NE8Aol1/4lvxgYwBNCFTW1tecbgGHZV5v4Vey53cZh6vv4zXOAIPVRznSwBnNQp2K
aQgfQ9Td0ylT84OxJiXIFjmcZ5X1nWoJkWrXRAWiicaQth3vSWBq4ESyy4ar1u/zQLmZ/3XUUKvq
YaxuYc509zKEtuLRmWSb7SBWJ8DnQOzPe3PNfvBq/bXNrPyElPDKW/Mh5qkhSkjI/t7vPXmNpKjm
VAk+gvczYMJsALZnbbn2Rn8GUnCCKE+504Q4cgC6ftVGHOkLwy8bMNVZwReWjS4JnV6WktAXGhb7
+xTeJod1H2N77j+OuWKakOJxTbm4k+bivtGS0yDWFuVyLTgt9hEgk80xsgo5dz/zOpwG2vESdw9G
q69T06M/ZLqjh4cF6eDBaSUNITN18Khm1SI/xc2iSA6FrSmrubwHdEw6n8fZ/wEjSbNcmDrNgiIV
GBcQ50CpFOSRxGsyiRFXhJT0nGVz7FrXjKtKI96qJ/rDPyNOwNdAlCF8wAfPo+LCQg1fO4KA9dom
QZdB50mv8SnzGqTC+aPPGV68YlJzi325Z+QCEFy5nBdbNHeRMbRfvTmV92k2fNei9Bv2Q8sV2xXo
qxWBTEdZGOKqLKrpqnFpmjmZ79yYCe2qcBFOgMU5MVYftf04Wd74qe5qi1iDoZnJhxTO2zIaWXS0
dX5allLd06SBMlKFlwOMK/ZoybkTOjvUYnqLBAR2m1v2jy0HYSxak+rMp48awhcpLoNEfuhgUKOW
CB15FTmrYWSaKu9tmHDgr6o0v/Jb2EJ1qsNLTR7KVzfxj6kio5BqvcrKGJ15ClgKDhrL/NRtHw2b
yNiYFT271i7NnrQczY+jY0X3TpYMTMtWTK/Gtd5YE94HEhPYGhZFGkB9SgC5ISVAfRdjfIPhUkSd
dQlGXgZhnOmHpdY5K4w85NOP/e9yDLu/iqz8nqfleNE2Wn8ZUsu7byq76Q61RnDqdZrf4RiPs+3p
QnACfqFGK2ZNk+bXs9edVY6zlrPss417ZwrL4cpxI7D1k3NtWatDx0vqC7+aP3VWmp7Qjbwriuyb
Ay+TcQQX7VzbEK8E2Fy/sVkpIA8MQWzTo3KzFB1QgVuiWJc2hgFQdS7hENOLu8XzQbNpmeK3dLvL
m0nkbwcWzYMqgPJWa0qCoTmBlKhsr6tJ8J06M7thMMhzfNO1ZMn6wxDdIOvoeREMh/7oM/cW9Kny
YXlaxAg4hvHzNIwRZvOxQzmFyTnS9rMn0q8F8rCzo8zoyBkg0auJ+Q6wMYE1SXpd+PPnujM7WEe5
+d0gdO0ikSvB1pXzu0XVo3mokxGFYNEtM4i7ScXXBkS1D2ERFjQlvTnhv2GmDJND0aVHFbIn0COT
GNwruKQ5GQPHahiN56mr+2tLj/MNZAJmM9Dylz4dM/rsU/emaxRNIy8HT+gW8Y3KPIKK0GXeq7ym
TU5neQb1EdA3ZP/BZguumUTo5wPvSpuifk4EBIKM8fRU5oVzrpgAz/ZCZsVsFASV0l+5i0yXdq8A
RVAmJtyIzvNv+rJlAnQi560Ivfl2mXXzzgnZnxZ0I8EuGFfzbFxXsxbWES9UdUuj+kJAxUm0Uzxo
7fg3cDCSa8t0zMumNbp3oYJB0zYCT0zUNH9N+SBuEqOJbkxzJa5JAKlGlAq8dGolTOUNBwucjD2O
NC0unD4tLmvykg6+WpeLFai+aZIZLKPSP1uWge/Ezpz+Qbulca+IiLuJ2NM/10atHog1YFA36Xfh
ByGPdJjz6q2w6i9KduVtlzMTnrt5AERdV+4pseFVYaLtv/o9h/o5GmrAVi4jc2HduBO7rruZVvbb
aIw5DF6KiMSpgXbutTHQTlxXix+GGiRi2JjZMRTeFKwEkGviRYxDHPIXlC16q3Ske3nO8q67dqfJ
rw/tPKvrKuvJZGE59nlmpJkuqWr/iZg4AMppXUyYxDrCGXptAGucTMaAJO9PM+q0y8Ij0g8pAtWW
OG37IWxZXdLWUH6Lj3XIugPdOXEztYZ9HdEuAZKsG++dHVniR6xIUetblmPDHNviXe243eNo28a7
MtHWXVt67fXSLx/SRhV3E7urR5k67XUR4p4yihnTXB2B+XS9BiYY+oCFLBHOwI6yHNjPi2m+o32f
n8jXCMVhoFVfXeVuySjvDpFJjzpqB1Kme/hLrtsLKMtOXX6bZRnrk28t4bu46bMfMguxRo4Gc4FS
nCb0wLgQQBGewSefgC441BWmcqueSSdCBGepI4Ath+Wv2d30XZcFDGgs13JnQfLFlnFE4euZZ6x5
Hl2EBd2mSxc5m3X1YMRsFJ6LkdHPnRHC0R2R6k1Tx6Tw2ovZmu9tZBSsm1I3ulZlCSu61668tEra
C6IuEhgdccWxhj0NTnWIh9qcL1bf/XeBXYyjUA9VVh1n15Ysza+yGxsCHfGIYTCDfxHK5RbIGZvM
fCjvqhEvurUsX8GpA+Z1VnKvwzg2JsltlnnTPVa47OzVxlhz+rdukO3qL1uNVz38iAM2t7vK058S
PnIahVOyss9jTLcJsb3NZIPSDeuauBFEVuUbeGJldEJzxqjHQvvSDI3mkFgJOhgtU/B+VlgFZlQA
KnfnouJvcg0PxZGyD4PrfaNDhwOzKYPOcYCA67K7y1MIcqR0CE6ocCSgwHYPwkTQkraOf45Jn7yy
2C9cyEl98z2sziPaSRybZv8hNchq9qsw6o55T6SPtqCOxCHaB/a5OIKbKXrgeSMbQn53k60QFq9c
oXALvptzFs80iBdekhH39XHhpMK48QUU1KFi23l0sZ6Z/GN5t9jm8qD8Gv9fMxNAcs24yjGsxyEx
iydaXRyB2hz4YFYzbHWakj696qKS5Tn/JvA7ggATdkH4XK5RpbAXiS4HV8r26Ag4kRFakjOdPWK0
y9F+O3KSeMZWwBmQZ6O5mpzPg3Qcg8l//fosx7tkc9V/XMpkvDRlnbNwUBBwys6oP0rtcFyJ89j7
2DoG0kCvnYu7PnTSm1FM3AfrvZBzLbbKkRbEYA/igafN4NxVKe+QuJGrhN7qqxpLFJS/KIBRWCLM
cYXAmqXY9qqN2rsiDcEe2jW2fVXPL6qdJ47kXTjTNN/R8dgsERiz1g1n74VX86j6L5zJe5z19l2L
H8ZnA3w5hmHOF0tiULqOhtODz6EjqzGSeoFl91JbgOH62PgOppsDmEzjS/ynXPi/8vE9VwX/sw18
xtX0DdVEm0Rx/3//36x+/z9lZqyC85dtflflX7+zycz1//+fdDLf+wcOPtbbqL8d03f+TSdz1T/4
v1HyCYd/tcT6L/+bmeH8w0H364o1mHfllvFP/8rMcP/hobCXYMYsCmAVbf83Lr/fvRYGrhHP9thu
bVT6vpVwFEZ6EEdVMX3cZZnnD6BNpvtfHsPDPz/x/1Pq4gGjRN8BXPvtw//35Teq8tRjZz9iUD7F
bdO2bznzENFzNC3Vjz9ff73Ovwvr39ffFNSqo1Q6C+FsWU63PNZmgfIzZtZlk2wLZMRYhfvw/Ocf
e+mP2eijO/hu6RiVLho/JP4HJSQjC2129fnP1/9dh/3vP4ZP51czEwJ/Uaf+7J60Wdt3pjnaxdMo
UuHezqovJxREC8KSYm7qt3/+wZf+IOv3H6yVqAdv/cGV4zBdV7GGQIBkGPbAn38AL+rfvp6NPUvB
y8WNLR2INp03skaAZ3JRZ50V3zrEnll3ps7Ih2q6hgBx+Nk2aXqi5ATu8s+/v7Fy/vuRbtTzNc1L
FgGzc9JRBDRXWSrwpPkDPe4KXqDFPTDgIiy4XdNNs5Mm8Eyh54uUVbwSzfv3z9jy10fzi0Mtj4ib
ZsPNI8D7eyHb6oeHRuKVv++li6/mgV8uXlGpo5rRDM1z532Eal4dwkGnr5hqXrr6ZmwgVDBxO9k6
J5S6yXdRdRVZqkmmX/HFvHT5zdhQGaNTN7HjnDjJHN6bI2gvEoq9XSOP5W9GhjaHhVRbjXPqiYNF
zIj6tz26NaKqnbe//lm/PHuLNqWa85TRoLIBs8yuO9mHpqGUjn/+eF96PpvhwMKIVlZdbSC7nD33
AVBR3L8v+t54Zex86fqb6uesV+N5cVQAF7s4zRwSQtdOMtLW/nz/65P+z7HZ8jfFz0k1YAZrDoPK
UEtxpkFPCE4+zrRtmiS2/Z0/sylxVvEhEgkYYH2vrZ5Ay6oE9V2a+XSqk36c9pWa2tQxmhQO+shu
DGorW56zdo7X4z7/edezUptCHrNJmSPLA+LWpuSUd60nb2kaVw2MPZVNrzyqF9741pIXc1iaKa9W
uD5swp+KRbzxIxS8ryxzX7r8tqChcwgeDlmq6KhWKvdkf3KXqn5lMnnp8puK5gCq8pRw3WDIeQN9
HhXIJA2v3nn368/+Us8ake+cz6kKbGTfvIMZ/dihEzP2jT+/45fuf1PPmW84jT/x9H0iuMqr2sTL
ghHOW8aHfT+wKWjPmiUa98kNOClL3nuq6x6mJILd+OfLr6/xb+pZbeq58IfRSXXkBUXeNeFbryga
/V42hEle95wIeo8zeYju1Z9/7KWHtalqb4bgg6/UC2ppE1nYg/GBCZcVo9hXz96mnqdkBiVhtV4A
FLe2r7pitWCm2m5fm5vX0v2bx+VtSnqOUsifBCAGTTjX7TGNiB9+KIxlcK+jPixWIgvsiI9I5ORn
TYf+NWv8C2sey9tO21MUetWCLLHKaX1ex0YXkmCwcNqWnLBUpjYI3T6F3pRwog57bVoi7+jao6wI
MuhdvfMBb0aDOaTloTIjDArP0EeZjF6gvFy+8jGa61f3d493Mxo4Qz+hhGuwbYilrU6LGQ79yQkX
ckJrWGfzmwhXzA+MoyNEcHTFzv0k0ZbfWTgt04+KBoLzyq288Klu+RWqTLHz0vAOai/E6OYu/vd6
mjgL2FUJ3mbYyFvpmjM0o6A16jGIetPOD5FU0V/7Lr8ZNLRJ6zNNIxht9aQ+OUyl950win1j9pbP
0MgIKJ3h+YGTs5NBV6yQauuknbtXvrKXqmwzTnRJMzvW1Kqg52zWulJ226KdrE0qLiYqFOdCommg
YqmvI/puS2ftey3uZvyQY5nzERH14aqwQKfcWBgtZ20bO6cLdzN+LPaSNdptkR81DnxPCNbHxa2M
467X7m4GCTf0RYn4bgk6jaZ1wXpOxkmd7hu93U3tu6aIjYmpIUitpIASZ6ZHABXWvo/K3ZQ+u55K
mUm1BBb7xgNawQ8l0oyd73Wt8l+WAaZbl/aUg/TCd9Pf6bkUrAWamDOEfQ9+U85I4fpaoj0IjLDw
r/DgcfYhUbjtu/qmmmU9OHWfcfU+tOyLUXJo2BVIW/ddfbMCUKW1qMHjtRo9MYN4WoeDm3n2vnHU
3ZRyyvkb4vGOVCAzyc+dvyrKHXs5//ne14/jb+aLLUykDJ0YtqgxBqPhfGfbmQ1nu88gLfaj5+77
C7aIHzl4xK1mpDtKCvet31fpybSrbN923NmUbF+yFBoJZg4q23GvlO/oYzrDFfzz83lhFnM2JYv/
Iwf1mOog6nJ7hbJ6d3B1dt76pmKZqBH2mLIPmoo8NPSIVofVA1XRvtFsS3BxOPvIjIU2D4ml2Jn7
qL/VNMn3FZWzKVn6o6CsdYrKS0dj9yRHofI3TqvceOezt34fczIzgeE7gD6fIr1cZLXzafbn8pUP
/6UXuylaJzUyNJLhcGpyAKCy0+RJ+f5r+IiXrr4pWlmnNixlRYhFaXzCN0dwLFayfa/V3syxWb1g
QOvcf926bTXWwRleJV+8cOv2ZoKVjgq1isnfQAtBMsx69W73g7E31QqyvA7zjqtPqR9faIUPCYRV
uu+L2dJaYttRlbAEV7et701iQ1hOop2dLXtTrdlU5CqJuDhUyiLIPSggMa68fWuDLWVk6qUXoqYf
Tg74eyDF0C3NmiP4XcOYvanVAtpHWUmhT+VA7ucYJ991Cgx738U3ddotOPeqGBtPkcX2AbbRJ2Po
rJ0X39QpgioknrHRn7yGY9duSr50eul2XnxTpk3nTykrYX1KYbIc3DTJV7bFv+ieL4IKX6gkualT
T4JpTAyUM4jrzLvVhfSAQTe/3vXUt3S5SdtWaXPlAEEBuaYo2FwHFYRBIvG+H9iUqtVMfqHraAhm
G8njwZAoMLG599/2XX47syah1VZTwcwadvm1n3bkxWbpfNp39U2xYm2oZTQ7Ouh9+RkV1WNny8d9
l15f9y9L4amb0wLxUh8ksXHP8PhptrydvUK5qVM/SQrPLL0+SMdYgUJxnvHxVztf6KZOywxNhq+0
DoykTy7y1Lv1rOa/o6j975GStZ7I/vpUOL4dQVQqA5nY9Fcymx8sp3iFp/hSHW2qVJFpYjBfzwGX
7frDYnUxkqpORvuGXmtTp0Pk4Ouy2z7wfV98tHvGAeKTcEDt+l62MdS6yS2Rh3iWiwqnejV5X+ME
ac2+i2+KNFQJOTFJq2GltDPWFdT1XfbayesLD97alKhfunaCk68PKkTad3AdzLvcCOsP+259U6JW
b/VtT0xLYMRhTELL+NFTyc5XuqnRxa78dNW6koAySEzR06ccS/O++97UqD3a05hIrm2k3bOt5zvH
7u72XXpToYhEQ9wOUX8SoUGgQBreJhi39g2J1qZCTbOuvQV6GeGQ/hsIEp/Q2eT7hhZrU6Ko3AdG
c55JHhOhHVVnklz23ba5qU67Holto4F/gsKDVda6sZ19M6i5Wemi9IPdjiQ7cIvoVlVTULbhvmNW
c1OWyCqnWGtuui7eLYO+SL33u74Qc1OSOUCGesl4iXacgW3yH9Xi7hunzE096mbIpnl0+wCPpvm8
zL0VpFp2x303vqlIWYZTmWJNDjoDKYFVolEO/Y/7rr2pyCxPOsczMeE5CatbgAtfbF/unNh+0m9/
me75sJsmF0zJceJOBwcx2tH3CdfYd+ubolTd4PW2MwDCdRHqHhVd7H0X3lRkHMWN3cRzH2iFmGOU
XX0wG/d518VXyPqvk/3Iedc8l2F3MuP6Eqce2fN4Mfd9KWJTlq3WIjNyLq5y50Hq+huK6teYxevX
9jftrv/Qddno/xuFoL8t5IPDtYHC7L32pjRNmCpSTiZtY0uKW62i9BrbqbvzqWyqM8b+mLOe5UNx
Fqh0In2Xu/G+BdaK0//1dU6+hh/iU/mTnHtiJ22U2UeLFVCyb2gRmwKtx8IOOavpCfutv5Ae+4HD
h3f7PsXNlDkQfNq6kueideQcG50Bv8FvvW8dITbl2carB9afuPFpetBkvU9Ds7NCxaZCIcQI24tl
F6hM3uUIDk/KI09sz2Mxt/oqHbVoI/XQB6LOH20jv0jbeNciBX3m718LyuFyjmQBWdFyLHS6Zos2
Pf2x7743E+fMiUKnCtCBQ+5+isDtJJ7ztO/Sm/qcyAPKlGW0AQEFIyAyrzmXBdSOfVff1GfljKU/
oBWCYklUc7lU957Ea7Hv4psChXbdZTGgzqBCawMUQLfGDeLs+e2+y2/KczQko6JNhJ81zH91rOCm
Tn3dd+lNefZMPHHtVl2QudFbQlmvRFHs/A43tTmEKnPJnmiDZWji1aFF4EReftt335viTBbsd+2U
EUQT1xeZPd8X6rVl5/pF/OccZG4lUyPhfPlQg0ACYOys9Fg3vWvcegKWZuFa3nX/W+WUk5Wo3iun
DfAmfs5j+4NRZ8/7Lr0p0QnFY+56YUv9D93l0LVAkKCtBfuuvqlSQlSdBMcqN26bH4rBKKEO1u/3
XXtTo/HU1IBhY6IqrQTD3iL1TDi8yuNs1yRtqk2d2nEUKa1yPsnJeEwK6zlp9u3FSVn4fdTNSZtl
w8ylw9l/7EXyJpTurmMoU21qNFdzWDTD3AYyLPDFK6t/NKMx2aX0Nbf6KMsbBM4tvsRQwKicW7hb
9k51GikFvz+VYgqNnsTZlqz6WhzEQOTXGO3rDoOV/v3ifQsiAgooz2UWWNusm9yZ9tXQVgXlj1Gu
0yZqAy8kAZYYyRvYK/vOzSCE/X7fWN9bjOJZG5jV8CDN5rYV/c773lRnm3A64Y5GE3Su+pCY7WOe
Nbs2cbjUf7/rcLKLDAp3G5DnSMYXIvQVq6f2jYdbNVKP/cxIKyDTuRc3Fy20DW3473YNK1spkhDs
s0gxaWBfySI9jDQqTloY7s4HsynPNPVRpaUzdePPxYXSrvs2T8Sy841uZ9HUcUO0dg2W39bCu2vf
M5PuOz03t0E72ihV5UwVn0tFHgbxnkT9wMpX/pDt6uGwpv39q0ELLPxoKnn2UTx6a753H4Sh3ew7
RzC3cqM5A3jVFmEdKKPLmgvATMUPSITjvk2juRUcmYUl7NE36qCN5w6jPp43npBz3vVlbgVHnjdN
SoDBCnTuWqB9ELHjwNs5Pm4FR32OAg9AVw2ahwh2oi+s7AvR9OQM7Lv7zWw6Ja3bwqmugyqG8ZZA
XZtyc9+c526nU6saC8PTPHfIepdzJ7rzmFfx5b4735TsQAYhWd9jHaShs3wQmFDJNVX1a9lZ6wP4
mxWku6lZyTjpWDOv1S/Dpjt7WknwCQAOX8tQeukHNtMqh3FZVdYDTx5z8VXbKjzU+b7evLmVHHlZ
YaExbuuAlO2nJMIqnvVPu577VmkUhfMIXzJqAq/0P5cVjIUY8+m+z3ErNGpomcMNL+oVQ6M+exwq
XOqsGPZ9MluhUU+U0rxIBzS9a/kHF+nLAVCPd9r3YDaTazvDdsdEXwVgjMF+mfV1Vr6mYvo5mv/N
57iVGTUJLnUQ/VUwuFlEHk1RggcQXgL2NCr8KLss6nl80kWXX5GXYYC5j+PGecbi5jUPtu907ZPv
Fe5lxrlkdZlma0qzlyc046OpUWI8LHbatO/GxsIELeamzL5UsISbC5eFpXU0HXrthKJiij6CISGp
xuWUmiT1xlBpYHkTmPywSkfs5nCHHOATKp3PpkwJdJVkkAHFJpZ3OUeNT0yayK1Fn2GZT8uxGwpZ
fiZj1w4fets10q9QXpqGEGHLJwd44u891v3inFIxOOqiJDuQFOPZi/RlZFaRfwsRFl+YIEzlyVLg
rQZoh1d10rVLAM1LzWcSdWAXDK0dOafBG21a2Hk8gAjNa8ILBDy0+UJB5fOATCegvJIlGYg4Zc1X
3y087fHCkeCOAOcX9205CPtoi2GArUam6/KUm2nl7VuFbNVexWSD4tSyClwHjBaDJ5A46e8src14
Ke0QdFOT10HsFt9DO3sKvWTnfW/GyoGTmCm3uG9Hh0Hn59ehY+5qDhJD+vvawxlQpph0kIgY8dd4
WJ9YhBwU2q6S3aq8WhFJN+PQLohA5hAL0vyAzrBv0bfVeKXYW4fSE1WgZ13f4wZLLivZF/uGsq3G
K3YToUvL7YKozexbm/Uryn/df9r3XLZbkCIahqEeqiBTkX7fKsIZWkIW+p2PfTNSNmXSYxPxq8Cn
qQwgMb2Nl2if04z02N+/GEEJk3lHytlc1WFxrMSYBhNhgTt3OVuZlwl/ZzEkX6QbFc50sjoyH8Fq
OVlz3PfwN4XaFw0BAnFPTJud/xhr+9oxun2ODtPeVGqtx3ZoCB4KYuGjI+s7Dya99FPrx75735Tr
4DSLHAiHD/IG8uLBqxrJGbuyrH1aDFgkv7/dsS5zU0wRCwRh2gcNo/+UJMnOBcJW71V7Y5guEVM4
ZzTtBYoy9wJoi9jXdpObnsEosEo7SVnhqs3za1cOAJHcpnX36fsJaP792XRpGSFkqhiGS+1dx6UU
n9nTzvtawdvIWm8qmqXoWK/SypquQjvUgSd6b99Hv416tmSu/WSdndKkILlqBKqt++I1Cspa+3+z
etpKvqABTRo0TwURv5Tkf6nl+0Js8z7lpyk3FeuACIKcndUBiZeDcZX5pXkhyCB8Lez2BV+duRV+
4W0NQzdXZbDkpmyfa+h0RFR5pQXIsauMZwxn94bh5+mRVVzmX0Q+m9EzMWNOtfPtbwobU7ArdMr6
c4SNri6MIgVAQaRsne/bRm8FYq6QC3uWdWQKezO8KZII39nczL3Y153aSsTII26x11plIKWZZIcJ
TK8NH9cedi6wrE15u91StKXFD8zaQra86A+o97/tGle3KrG8L0gT0EsZ1G3ZXUyR/LH0zt4b30zH
EQlisLe8ImBteyb6AJxgt68FYG0m48IwCByCIBIAH+ouMsPmqGFc3u57KJv+Qh/nbUTcU0mmYKtO
OraiQ+EkO6dKa1PUo5dUZFe0ZZC0k/G1AAb3rYW4u2+zuBWKdSkQfLs0i6AtontvWG7yJnqF5fLC
YLfViZFR2thuW4H4An9+beatIhew+heG6b8UXJtbqdiYuYkayBIPZKYg0adKNdexp8t4X5luBWO2
P1XSLcle8JwyvWggYme2OR92fTFbyVhbk0gY+mQC+XY83oK1IgwU2tvjn6++1svfzDJb3Zg/ZvMw
mszv+WI3LPlFF/mkEplVdQJ5XJX71lhbDZma3ZAQ4qgKhJY9QDm4i2tpCb/aNxdvg7YLI+kIV0n4
Nh3rSffibWSG+z77FVH1qwoGkkWvRMu9011zjklLK3/RZrnz9W5KtuRjNDJUgSfTa8O3w2zUT2Xs
7HMzmT/t4L+I1PKkhLpvdfk6BqvHupBO0IPo2/nQNxNsTXeB+PQy5zCcrkTVKOi0BED9+ct8YUjY
asn03P8PZ2fSLCmOZeFfhJkQINAW8PHN8YYYNljGhEACBAiE9Ov7eK0qvTM72nybVkX4E0i6w7nn
6x2oPAoKAVg4FRg+HL96xYf1xudnf3+tMKSpKm0meJpOKUAk8qEDGuW2n351q8YrXHcTTAhiaHWo
2nycl/WXjcbbrDdCchUzN0jf4I58WXadVd+Wcc6OcTCvtwU15OpmHWi7bOAXKBBbBcpOIdU5LFVu
vKGuJWWceXDKZtTfQmtCV/YN9AhF2/ftelvx5VpSlq220ohs1SEUzJVZTcjzgHm+T7e92avd6liD
Cpcdg7IOwSk7tyQkj6CSJMsffv1/MpN/OI+vhWUMlogbYws+HQbD26cRJrbLsZHrOO2RiC10n/CY
zeWYqG24DxyygnudwpD3Kw2jeL8w6k9pHDj4k/oKHCHmAimfuj7ZaNGNo2sKX4vKfx8q1yz7XuPO
vXB3tx9RF8d3q27N2TVi3UfVYvEIeGDAu7prYv8mQsy3vMiLT8Vb32R6LpGwxeCDdZMtBIHy87EF
3sWX+F/PzUMES8/1tkDyWhAHXeNILwPJu7oK28cV1tX3tKH1bRcsuZbEDYFMwPBZ5YFu5Bej4wsP
6+dbPhdyLYlDrgmQGrMSGE7obBWNT3SY/2Skcdnu//tTAcz27wfYsgRd7edNHkYNr47TNHtlS+6g
eigtMoT6xDhT4qbqGuFXZw7ICCCBrok8BBqs5Vhatfda1e+3rdPVmSNctSBHjORhHWJRBpX/bFr6
p3W6POSf1ulywfzXHRgSgGpB/INRr1qaV6iq46dMAA+8tWHwh8rmv/0TVyECqS4es3qUO0DrJCsF
fGXhZbtOKLafwGSo6B8Euf/2yq+OH8gT6mVlIMHWjZFyD5hKCHVYAL575zNaQNF9W1UJdJm/L1ot
UDsBMBuL1sOAW8bsMw6i2y4wwq/iBtDFQhQCenkI0Y4zkd2bKPzDAf0vb+JaRJdG0HJ6zOACwjum
5gSaHbzJM46+P6tXRW5SF5D/paLDs1nTpAFsOmAkiFn3+gsf09tGW+F++/e1nx0fm8ZN7SEFTnIP
zTWoJwJ8o5v2Wna1k9cGpcgImOJDE2fxXq+uKzPe3JTHkWvHXiAzQwWCc1WGa3MGOiOPB3bjml9t
YxcRNQ8Gj/Y+3lV8BHmSHm5bkqvt6+C61sxcVqVs6B0wGXcju62KB7vav79LyApJim+lKnULN+52
ns0hSKLX23731SatklSsLgL5Q4I2udN6inPHVby/7elXu5RwOVUJCZpD2swaVITt81i728xhybWG
rmYpMB50AaHYUQXCjemPZFS3SVHJtYwugIl9EndTc2jadiy1yO6DFObjN63LtYxua8m4zNHAS9PF
zQZIgH3Xk5S3FRVJerU/BWhOo4p7Xvbr+CjVcGin4bZL/FpK58S2AbSGQEqZpcn7pSeFV8kfTt5/
ztfItZIObA1QH2twauUMI3yoxgrN4Ch825pf7VAPk555NbrB1FIHgFOthxG4qR5I9duef7VNOSBv
cSoTjkGrwQNRAzrD3bBd6MK3Pf9qp4IeUfXpGPESsBL0bF+gAvjDL/9PheMfwptrLV3MfAhzqloc
QhdE6x0BChADRjWMQ9/glDQcmoT7KE/HtUt2DNU1YK6NTFbYcWrm9uPCybjzOqzpX12a0PVQZVGT
3lSBJ9cqvC0AW5dQoNJhm2nqUxORbNmJWc59edO6Xsvw+qYxDIxxkBwnwXBAAW8BjEnCwujHbf/A
1V08Gbl4IDGX3TIIveuy2JagQN9UaYYX598vB4RsSaSjbtmFF98vm4yY1I7Tm/TV5FqFp9M1niuD
h68LvJvVHI/Ai9PbNH6EXd3GsVgwDb/0y462oS6iC1gaFYnvty361W4fZJYRElVmt1KQNbIgwADX
FpPb7jV2tddraE1JHERmN0BZkw9yqh/BZTMft/32q50eW62jkI1mB7jXXACEUe8al9y4MFdXcjPZ
cEAj1uzgUUmf+26T3xnx6W1h0LUAzyfCjmZZ513fM1XAuRqOMHF1m+sJudbgKW4iH2XJvGvSbdon
lYG/OFDJfzgG/+X2uRbhRZZGXkkz7yLbgQSamjeMV283Pvxqny52hGVW6uadS0OfS3IB7MkbY5Xk
ksn8V3qayIUF0YhV92B75ta43wQcxRt/+dU2DbzuxkpFy67G9AwoVkIUOI9va96Ta+2XxxhE1YBE
CpEd/T530Wsn6G3j1SShf18W0aGkPOh42TVkIvmmKeiIFWR0//cu/Zc0MbnapSqUI3DpUbZnlUrW
Z7F0Tbd3DGDzfTyBAnjjjrrar9UaVXHY4o9IaBaUK03qot+W25Rg5FoJpkGpNYbh6TUgmGUGGdgF
pfbz/16hf9lQ11Iw2eI4gJ5x2ulNu6LpQCmeu+q2i+9aCcY1WK5dkky7VS7rvhMZzWFg7G+7+a7d
vlwXMeYnO+2M8GofzvLdA3N42yu9dvsC6in2A2o9O52JFLC8rS0gSb1N9k+uhWB96lKTZpXeBV0w
Fa3XPWir7jbnJtBQ/r6nqjhWU9gyvWvMKAqfdAAVwia/vO2LudqxS+hQcp7qbN+2vX/zRG8fLeCM
f9ix//Y9Xu3YKrI2XCBW3iVgcBXhJeDQgMDddk7GVxs1DkOUqx3n+xg4K74GPwbVv920LNfqLxnS
sAI/I93D5wsM89VDnWjENt+kYyXX8q9QDdHgycT3ie56CHBbcKHuWaj67La9eq0A03O2IIrXfM+B
Um05PStyYyR2Lf6CEddoHMWjuxjX30UP0d8mSCTXyi/AIJpKpCPf+4v1kbRhXMQCMPnb3unlI/2v
OxsMVGG8G+ISLlxHYF+fCbvNTZBcy75IAlFR1HVxySB/aPvgPu6bl9t+9dUGTWAjJADUjkvKli48
xFph7lqA4v5+2/Ovtmivw7FVy5CCHB5usFCPZ6C3Mar3Jz/BS871D5ludLVJm0BqAOgqtu90MB9N
ta7d45ySut5hThX8r7rzVjyA6/r/SK7/ExH8wz96rfFKHQW1tB0V0tbN9lsRqkZRvZNARRK1F9Um
VT6CGIYrrI9G3O1b60A2PA1KM9HtkVi3EnRAL1d3EpULqr+iyEJ21xNIWmUeteAq2xxBjh7vJQsz
/bDOlQ3ZaQvidJT55MFjBvcz4g2wcZNJ9QUTzfDq8oSPQ/2XnkS3hKBUpk13ApQdds+lQ0Kf1qUb
VzsBPRi12yss5OzaAIULxA9svl2zzX0e8iVgcc4drOHlMdSSwfq+Q83SdED5TQqY22hOh/5d0w6J
TJu22e9Od/jP0zLGa8kg943yBSski3W1tDkA6LmBuiQJEJhgsYGgtVyoiSS0eZKxWnztm1jyH129
APSDQU4/XDhtU9O6LxeR3lH7zm15D9OoubC2AdyvTDE4We08WjZ0F9Bqm4sqw5fGAS61LulKuvqE
3IXZyvi+SRbfYS5sHNwRlIC+SJle2UNLliYrCUCrUSFSNiIKy4B6yzoY4ObbWLOxh36zHQSIrRz5
fgoW4rrVA37Z2E9pnlGWYm5kbQ5VnCJsxFnCuuWMtzWIJp8yRHY5DwPVlUvX02+j6Vhpnd/SH0sD
3vpeT0MiH/1EM/YhALpPHyNTRdG9r0S21KXymFGJ99wuIRwRPEsX9YAJjQzvSzeNxo+rief1sidw
NUY01pHBy6Nj0Wa/g53ZDHUxrCgGn1JMIPG3cEthRlgoQLlBSc+Ciw2kWlRvA0yxeIi24KCTLuuy
c3iXw3CiCQpp9MRkn4lcAo69Z1L0wHJvtptQTXEQF1wiy3W+I8ssd3bCGfXIhnpp37aN1j1IEHU/
0BMAyVFcDDXIiXCJFU6VyGtE9jUzUT/c8c0j8RMJWbYpt9qgmA/qapJSRFDGRFFUgAIXtS+hzCa2
h8GK3O56akNUtYmBt5pHm9mA7JkL4mZmoORkMFkjavlOVYCZmWlNY/2aJl2YlaKaE3B4xypT2DRd
PKzl3CbD/CgXUrM3yLPGbt+6FGNCfCBDcvZJQOV9KKz0P5teDQsmZqZgiB9HbFow3LVw9KS7sB0/
i6DLCMXxJmuW5GkXc/1IjJHh97itqszlVc27+mDtuiZnMjXx8KUF3Dsp4HlPMI1e2yjksHZOmPpR
GVvLOpejzL4nERv1Z0yXe1Ggu4S7C3Meg3uAqm/O8H8egvgH+KKrP3Wgkbo36UkYFlpgJ/1oY3zm
x1pS/2g4qfeEjln7lE1LynYka7T4NEqx+WeLAQ8aoBMN34CsvDgRs9NsTd//lujciLuWjZE7DABT
V4cRjKLpbhl5Sos2jmL6NWM05j9DK6tHjJAHZ7SR/A+MtnTAziZ1WcMgKCi3xmf2DIbE6o8wD4q+
KN7EHIhFTDq+pE6o/jGsqyY82aFZ3C4YRbsduZsIO6Rsk+QzYZWsPomR17rQzgTwRGwJnzFE07F5
Pa9+TqaHmXhDTpFmWr0D3FENT0ADp2JPhBzS0mztirPTJtkk9tBPh9PDyFf2Q8EToC+ALA/tk9jI
hKNEDJvdsWQwU10SdKvWOyDYOdlX9aIxXhOka/0mspnHp05rzXJTBRP7LsDo1UUNprxp8wxkewLQ
URxtp1l1symNpYCbm7mnYd4rEFi/RobjF5QJqUPYGW74FU1Qz1PebsHc7/qLJU8OQzsA3EeLwbRd
oif7jRJnGfBqdQ9fTqAg2APCpfpXhS2cFq0StCvAG02Gz24E6xMGR10Hy7M8kt43J2swJfvmwKeb
qhyo23TDee+1HYa8NbimbY6K9zr/kKEx9adVeH4HDseEW0HCsoZ/UnjU5W1qkIl3CWdod+56S7sk
xwBonxwUD7ncAZMdKZfXocn8nd3mGqWLDSwrfiSVQ6CIcTYhTjNQa0Hup6YJXlkiJ7BWY7YE5UzW
kJep8779mIiP2uNqvOWHpRuCqhwtrdx9BGIOaKNz27yifESdzBulDN/DOr42Zy6Rxjw61MWyfSwb
XHqmqpIRYu9YbPddTVpZDH4KTRHrKQ0wvDDNVWMxQufn8JMhssNERh8b89xsJKXHAX3j9hF0ddOM
+epiUHRgLp6PduLhCaMds3lK5jHo/6Igc6t7pqIZH1ovOiV+Rirz+Bw6+LbNu6HOmnWPv2xrd0kn
4/mdyVVU57lu2uiESVqmHpaJgvK1w5mkWAk4U1T98vBLhrH5LNrkOA9NXUPgjDEsfCgZzJTOojVO
AxffRRAOUwiJAYrVQB/mq3E9fe0Dnp3XTvGPjEoUfGGTnlRvcShU8BtS+9eL6PUIKxXq9sZN6Svk
n9vvYR6JLcMAF2Cxtr38rTFc89FhDCM5MhzPYb7yUbpjaPvPcorbEnbIzSdkNfBI8iQAkFBNvksL
vlF8+h0BsOFx1dta6BnB2rOkaBvuaxMAwts2JYWr5wtL+9U+KE9dXDZNOyevHR+zYC+GQBdiG2gO
mgTBZ9BZVZAl8fO3qaVIy7IWRiqFQS740BrMfT6LGG6KJWRO1Z3Ff3jwtarLBrETagtURlvZxpP7
IqepNkWH0TZ3D0vA6C8xTVset+xBdJKc1nkOogPmbHV0GqHAOvI0i1992MEMRnDs+jcSYi/mnAYr
vgeVFJTi3ie8bfoSp848PvpgyXZrxvtiIdW9boPuHZ6961O64IgvE9VFZTMOPzwRY+66qvkGtkp7
H1sHt3M7oyVylGxyMSIOsw2uJFMSmc9jWGN8FIGWT2BfaOA4CK8+ie8gB705fqNgxdCysTrsf2Rr
hPM+wOzenW5nSNZbiIbrOx6Zbf0NfQ343xxdVl+SgK7JXZYav/1M+87u69VAupwLGPQ/ZaNhohi3
QOgXoXAYfouGrsonQIIjUXSAWMNRpapjNQD9nur67GlophKaI7Mc7My6B9shGPzdm/Q5AuA6LPsW
XGcslcBIveLBWD1TrattD2Fk33+CZs20rzBPYPeCNNUKQrNz7jGFe4Mupw2N+VMMqxwwkhdqaR5t
4yi+LP1Uk2+NiNanNqLjM1jzXuQWFuwzeO+939iPIWzG8NUAyBh8idAKCz7HDCcpbJuMSTBFGyuW
uCJtppUWtQaB9iwaPxXjuKSod7NlqYrUJ+s+M0vbHpCceP1goYl55rhs0ylfbQepVZ08Ut71hUtB
TJwqyPJwfoM2D8Q65MdiKejk093GeHNyXVNUtv/aAV+Wp1tjTxY6unboP0ON5woXDXFBRSwZzE0s
cAnTwBWuLwx0ZW1FYNK2uLJWsUZkP2twB1ce3gMtG7hSTIIcEwv9ravQFI17ZnYh5n4LpSZAtqME
xhET698R9X5jMnlaQoAZQoMtGruLErujG+JP9qVu+MMa8WIYQ+yMMCQHIcEJL3zbonsUkPg17Ox4
AmNMTnnYquggY82LBSOuzzNR2Tlo034qSD08Is8w64GqNGEr3hnpxkctRoHx9RBWsHvNWzU8RJ22
Ae4KOCzccVZHZTuMZtsnYROvT2FPJhg6o3HP32JgqsV+VUAvPY9URF+yGdigco4r1JayJjDs0fW6
Svdkai19QkMz6j/NhvmnJFYqPGg1DMGWz5fyRR/jxMXEBTSQ2WENNXIT39f8rsKRqbcii+P62UFZ
FRQbw+79NHs7YuBeRSG1BWwyK1mkPGz0k5xRw8Ti1WrcRQ5z22qPEchwl1VR35cTqaguwkao8CFe
9IUUzOZLcJ1BuivqgmdrQstuGUm44CGYGe87k+7aTMGaK/cdRmPfNCYoo496ZqBs9wvC+kLUbVCE
LawH8elm25qnluGQoAu8NY41sxpBZboR5IK1QScXPgGTBWMpigNzavBjyMsyYGMWNGFjKR046gfQ
zY37mpDJrnuaShWCgTPBXC+MmygrXarED74mdT5Hod8v2bJ9AZReUKQ8SdXOjwvUejjxJoT0zTlq
tEXvv3JPmbuAd/3ko7s5yyTZZSAnbQjfEOqWk4+j5MOqNahPkvWJeVtUFa6f+mkJC/TmRvrNqcqu
RbI1QamleOcXqPmqg19OYoprQKcnn7ZWHMFfh7FLjLl+BHtR4cFi13mKhHyE7Fe+monQI5XUHrZh
4TvbpdGdjDj/rBBQFZtrv9cwsn4KUdJ6FiFlNTAF5jWx63kYcDOcM1u7n6Fuw4+xTzJxpI3AeIFv
Z88fxoBOz8TCfxj298kDnEOXPGMOLioL8QeELeNHjZLT9LwGGgJzs6XFEkByUQXJR5b1c+6G7AFt
SHgMgLkbTflM6jsccevJTRl9x+le7yRtmcy7bjPQ3gB2QhMbFLUFAaKU2DpYn8XizKiaY7Ok9Q4f
BoBhrHZnz7KfWVabl5jG8ZkRiQ8uUlPREPaikql7D73anjKm25ea6BlCqkVJOeYbabid8xr5m9s7
wBfdka20/mDhps+mdRkv235kRecXv+37qU3ODoLc+N0GWfpaKxsBNEBNnwbHqktXq/IKeyWD8YMT
5GdjKmfek4Qxl69Nt2UQJ4erdWVzcbg4Kbd5GAFlU+g0WNHjOOMr25poaMuarWFwXsMY/gIYlLbk
PImw4o9zsM1mv8K5gnx4pigruItXc7fEOqm/IRfrRkAzaECPutFNfN9uqwK+uO5XHK2hnrKPaFGa
PI3REukdjEdcD5ONmYnTEKxcfQ2wMwFhS1yTNKXN7LDkDoXzasfNkjbFpBB127yKgihSuUvc0vzY
siQa79dtWP13YNYsAnxhsgS3t8JGTnTeYgSu3cEXqqKHKVNN+7KFqGbthj6Our1JcfCVyNHr9DRe
BKW7Me1o9IQxsTa5gyI8CsuQbwk/hRgE3H43uEW7p2U2mSaF4/UqzvM4R4TlsMjJEP/5lir3gmJP
SlHXgQjZ382zmnESiT5FDKU7bP1XifKL/SoTyU/xgKZvNHc2/RrOkQy+dZAMoPCzDQkYomiriAJf
ByL/vFpWCQLMtGzl2tVT9pnBpcJ8ZFaQ7Ms8j5y2ZZKOAYKVqk+C9ZVZ3251HlCaRohyqqkreBUp
+jj7bHO/46rl6ufUYD5zl7UAcX5ySmwcFhrJMD2DWp7Ibdev8Cs+8CagwzPD/sQZTKLpEiAAj5Si
/C16DOof24gIe4ykkKQrYz9t05ArxlgNsMGAjBrpSzsWDkEqAmvEPca+tAYhoj1wWcvpQ83BsO6H
NjD8NM98SfDGPLdTOVK1rd8kTzBdx4Tk8zdj5bjudU26oOBygRPHWFesGCHtMPeubeMaryRtMN46
o29UTHodkWGNDAZJH4uPeYaR/7G6H2o6Hmy1ZZ/GiDoz5ybxXj85pVQ+gXabY8yxXiIQ87J22Dub
IXzJkLHYY0s2tqPMx0Eu+JLms7EIonOzGDu/pKFNxe8VxJ5s5yUhomQWnl5DXs9Apxw965LvDvzH
ps2jIeDVGZTxmMXFrHwbIMNyJDhsHp/xIaVJmJ4Nrpf2L+4bUboe7idPA52nXROMfoFUIKiCEzK2
yBQE5XEcjRl2SwHXsOg9Wg1klasVtT5xcbmjsGQmhGnxMDQFLkLdfSToTJF9K0RvSh0kjd2tG+Zz
UMsIMDbqUxE2j1lrCepAjZOPGG9YTqpqWJ8vSbWcB4L63QOntaEnBN3qW9aKwT720s5nM6a9EmXm
3FYkCU4PVBjr6hvcXJCR1B2O1Kad5IMxhGNCAvY69qTSTBTaO+B2MNREjk06RephNNGsHqZqme8W
rYf2LzptmdwNmZzeUEuJdl0QIRTD72HZyfk0ngq1xfYjgcfOr4kyQnIBV5kGXzKinVzZtNtHgKkv
xYiEdSgy9OtXEB+zDU0LHJ4zYtJpK9SCQkgB7yi+FRjkcnUeCnzBo5NUFRr6LyjPYZtDHwbeG1QN
TeB5d07tmogvm11Hf+9j3HjvcK8Z6H3HmqWZCxOturkbMqjD4Ay4bSVhLc64ao2fKMic5TqkWws7
hAoE6h6RRfoSigg1mWpGsp8zEB3Pvq2CDarZUflSopOOUKEymI37UfUgzpyoRB0xr2A5kf0aDGpr
uM+QvYA4uREIKbzBGfcQZHwwr+i50enews0Awa8FCfUxXmAyVWTZpO1Th5bo99gjvf3W14kRn8VQ
Y2ROGq0V1IBd/NZRjhQHEGJkAhKkFBSCQITEAbjqz6JB6QOF5nkv58WFOQ6KrWpyj4J0UsqUCaHu
nE1RPckxZRZ+m2bdR8WA+sr65HTt7QvRY5B+sdXYL0/L2vDmnAmOvGbXLZVsTmsttlDg0KXJb2kR
2H6TrrbduvNcwytbDqN/R/uggwRuRZ2p2/IN9/x03NrZYnvT8YNGItqj0xPewWIBt0mWwOg87y1b
0nfsB6t2XBiBzCUL++3eZksvv9oOJZkciewSP4QBZf0v3XIuSzlUE30LqO/WR0eydn2sBnDeXjLU
Vel/qknLo56jqP+d9DNPj1tYK1LEMeyy73Gb1bix6y2htqxYumW6ACkL4t/Ch5DAvK7wNiJnBp8m
cpfANkedETFtGuA+svUPXKPKmjMdWbidazH9gmakEY/UVz1URRWR/RG28wF9xtRjyoYCDCdv0b3p
nd6DvminPXRquivQE0mW773t5gB4Q2+yU6BQB/lCVDcii2AIH8tw4rpFAoOgtntcUP2TBaYjzLzk
cFIJ6R1hNEHonpigPwZgwYrvvZZ8w1/FKnOwdZPZckq0ljsVRdlYUvBkjMzHqXNij2hKIS2IYZ4G
6aS6wL3AOhvKVjR8O1cGkuMCUx41T0r4KJAZruhVh240GplDfWbrFvkCNTEdH3FODui1j7jHclRR
Q5lj3NO35dj1i9rH2xKOv9ImkSpAnBTGJgKtFhYkv7XsFKaxJPpbZi7WDndiXARq4gdGNXXbScIL
NvtYJnBY7i/f3KbxhzdxGxdtuEXDU5I2avsc4K/huBqQ8Q3L/uJFjSB/zfwaPy6X/OSuCga54aKB
2hX2UK6q6yfXhTMCs2mBf8KKxhKKTWmBTkliTU7mjvc/GocjG8o8l3bk12TWYNwvcO5EcIhtjgIA
WDPDdJ75sGRPiWjXGtdi1vqfUqCX8K1t7SD3cR33AZLhUUc9SMpsal5ihDa4GihP42SvcbSPv4SO
E5vlJuTwWrZpvGRvIQprDeAtqN6b7xxmrPJDB8sQPA812jUvK2/HGX4DLlO0SNcRrsQYetOTOokO
XSt8JLGO9lOKII/tQEFcxjvM79WJLTw6QEMHj7UpbdKSJMxkd1ajD3SPSCJj93KJ4/m1V62czmkd
2eEULMCqf4sIQY7O+o1hJGfogiVXKbXB/UDgLfUSLPPSfAk8qIIFRxTQ79zSZdNjMxuMqXQJSdc3
ryBILDIyo0XTRKqHQcxUB+ZHxmZdvUUoEBW0B52gXf058IBvT2UEV0J1srqOXI5Yo/VFmG5mObqh
59FxQo3cHpRknnyEwiTJuZHo4xWadGjf7zANTCYkeD3K9Cjez1sS7MeJ0qWIWNcGOfbcA9PzpR7V
JzC32BN4Gg/jvglCdGtYjwaNyxUAaVnuxk0n5STSJD6abeH+qOMtID0M2ahdeC6jGqQzZGBhe5+E
0zx/JDM80X+ldbx09wSV7XSvErHwV2vRWClVjRofZgshJ3tu+l6xu6pWvXy1GRbmztFMzmeyAIiD
agX05eCRO588t0va1eetnbh8R1CLUhLKhsw1I8oKWYd6cwyHtYYUCzazDgo4dzCnS3Tx0ozvJcR8
FwPi9OvIMAAfFpzDvrLbdWjkzMsp7eyEhTVpq6fnbcKioeOJLwFIcppy9xph2TEaxRMh/Tt6H6hu
rdjJe+59ep8g6wruaFChjJgzAu85emnCZfRAWsb0QbbpmNx7NWBuOqRuMF9ts3DU7+QC44+9AWba
iTy0KMSiQ0khmSKY911hcTd187dujTP6PMA0Yab7i1FriPxtS4BmzybP17bgnbWydN104cGZmT0m
UxX3pxhzuPY49nqJynp1ur+nM1xm8q2SJDzFXifRfTCHYbBHb9E0pcpqjuBaj7NGeSzqmuivLQX9
/a7ydbt9QlU5NiiXi2ryP6M+iervWg5EnUiEEcUTaawbHzDtP5k3BStp8T70Sbzdh5hadr/dmLT6
vlmXLt35JclQAOHoUedo1C3oiTTzDJHeaOKHhXSzLYwD8PM04Se05eIplQU07Qy97ji+yGLXbM+h
SH5UK4i+78TKen6YjA/7cwpcHSIClL0rzChw40B0n9O4/Y7KSfA/1J1ZcxtHlrb/Sofvy1NbVmVG
TPdFFQAC4L5IJHVTQYlU7XvW+uvngeSv2+K07bavvgk7FEECxJqVec67HeAnIY2mByKkBAv7inVe
biGTctAGttBTMzOdKhFldKMTLoZhdVwmsu2wOTTi9Nmphl49DkBu1XXvj4VBTEDqp6/D6WR89QfA
NjzgIj60taIIMdnpinun62w9hG4MfN8FQ+ESxDA5zHfywUPNjWMLA1WME7fRlZ34etqxfxJhOBZV
Or7pbG7mi3r1S/FIFeC5c5C12XBcACTnR+mXzXjNcR07+546JSjJqGkDZvjE86ZyAOg5bOEdb6iK
lX/sEwwCV1AbJT51phas9O9tTmsumDfpCv0yDEYrA/xA9gSm2eSgFl2b3KFusOLNODJL+S5DkMiB
yGgMIhfVKCP10W/wFjZhZUJDAXNFXVvrIMWm5wa1hP53QijrbnijW47BxOhKTf1CS7amRuBpBBBZ
INhe9RrERY1JIyBbvpni3Yyrk5k+1ex6yTPGaJDpYJiYPdOelfQaaRZOLbHf05FueBbWpnMSFBh/
Ten2PpbHW9yqrKu+2JrqKXMfvL9mvTffp/GIwhnnngZ966R3kp4nFX/Rf/I+i6cm6lBFqe/vOKVM
+lU1mpc9m+UfzZX/jbQn036nYqbrtjVyLupug4ugTepUn5eTURMg2CNtARMbMzL1fdXaN3MPShQy
C9cwQ6BZeo7f1x+d5Nj/TqrzTpUVzwBtqdH5u5pRoMUmxRFyifKuDSmXoO2g3OQf2PR/Q4lkvxNS
dm2/9K7jeDvc9K1/r5c6GjZNnHou1ms6MWDwxCgoCuel+gOL8elN/Ls39068lSGuYjO3xc6TDLTQ
ZLZsW2CtP3hDv/Xo76RbDePwej9RAtlF+TnvrI+TbKK/ptx8n+1DldyWTRyJHVwX9Xq3HNKhcP7a
g7+P9tGWpat68MQOuGuL6hGM1QLf+P0F9Rufyvtcn2iGyBAq9XaxafQcqWNE383h+9ce/bS4fiUi
tPPGQVrD50KnRrCtVoxoXOv733/w31ih73N9vA62ppkzlkviK/u1r9JyCk1vsRnKI+2yCZoBKfMe
h5Bo/tJsO/N9xk8i48kn8ETsmCUqHt22668yC3Tm99/Qt4f5NxfA+4QfP1scb1xid1dKlYBzqWqZ
wHH5722xtPfRpfDlN5VrVd5Z2mQP2Zo+WKw0sY/6dEhoFeJky2jD13l0ksYOtE9F9P3V/dcPEVP9
P/6bn7/UzdKlcaLf/fiPh7rk//8+/c0/7/PjX/zj7K2+einf+vd3+uFveNxfnnfzol9++GFLWayX
2+GtW+7e+qHQ3x4/fqtP9/xPb/zb27dHeViat7//9AVgV58ejVit6qdfbjq8/v2nb3mb//Xrx//l
xtMb+PtPF6lOhpcqfflff/P20uu//2R7P0tHMG+YsD3HltbpYJjevt1i/qwEa095FuS5Z56MLxUD
Q5O//yS8n11XuZZvWa4tfP7qp7/19fDtJudnqU5VuaAx+vZw/++l3XxfJN+/DT6KX37+WzWUNzVc
aM+LOW1r/1pLvmkpQc63Z1seyJtHE/PjJehGglTwRjQb348aNEqVRcdjVq79YkCg5Ju6HJfHoknG
B/CxT4XZR6FJUZfv1pRUw+2C87Df5ET9nI99ViKH6EtGmDi1wbxbe4x1tR1SYqluqjhb+vN5tiBs
u96b/8Br5vjOuzfiurwFZZOh5QNr2O8DCWQvHWZ4digypzVR+zVuk4E4ajCwI9IVhKOQe+lranfq
nJa9fUsbJb0wbqc+DjlFYlBmPyUsvhFrm2BUaeIPGv/0jRe5JdRaPRTnMwkz2UbPsb4DkkgpC+ki
0sMsFpnvWoeyntBU5HZ7AxlXu+eMX9pgMk2DwLWJKQx0inXxRK6MeQQa69JAIjhhvuuJtb1RwGUf
XUSpfqBgk1EdrkRowEXp4gtGC6C0KSb2dZMUSwSkbNZeEnSwzC0CKls6wcqABIE8STIFK13GHLGC
wYSTAEjW8nHhGadqv4ubm8QBTAtVk1NuU6XLZtfH0dQGOV/yxexreetBy8RB1ZdMRc9725vCsaYm
C9B0Wv3eU7ExQYVO3UU1tIs8Qu4wBcLqbWzDnl80rzL122O7KnGedbIMc9wQ3QGTUfeMfBYtY5rF
Dh+SAbAbyASoEnaOrrnthvhZrJO+GRPtDLtittNxU0o5XsnVBxUhO3lKkM+s5K9YBbBQ0JTRvJIG
Hw9x4MHEXZfp6EAVqGp9jeAzThLJyfna5p0CQaqL6cEqhhFlgJPYbxAOWRImcD9bvRjZFShBZl/X
c2VftBNcTlAWNVfAxCsunbgzISozIB9hTusDPb0z3fleTFme9iUC17kV/TVBQYpxDxNQfVA7o+1s
nDYVF7IX6BSTqJbMsSTBNN4h6RQfEYzKL+kULV7oJaOaD14Ww5DYrjlWGx7D/uSX1az42pIl3qqq
m6/XKpn0xqhMTP0gu9K9MECP1dlcZGN33nbZ+pVDj2WsUAi7oZmrmvENpmkW8G8D2b4uDMQLozoS
fwtoo54XT3vc5q4rQMcIcLqNLboLhErCvbdPIgbP5AQz8sW2N/48TUOAh8MDujaTpd6ZS9QaIVkd
xYGFt+De63JxZrgMqsQUZNQIW9doekRW0E3brpTDjWqtvg6NUevHKLMkAhjolQfH7rMnRBE+xJ2c
p09uOxZzkIBazkEDMW6HAktmcliM2ewDVTfNV6MdrC8DkctNuCbVQpQ+KVdn8SqLr5VYNGFmef3g
2WMI5B2NXAeKRpbM8/jcjLrpc5nE3lEgNFjPYllDh0j5rH0p+/0KN/mw6JZvOTFYdlPd6C/QpI06
IH7pVy5sY+yPdpN5Jvq9Juq2vl9Zn5chG60zUp/lkxpQM+4T2DtER01TkiSlRicN+3j2t7rPR5Mc
+qT2Q0tEUwwzHvnONh8tZ4H+xj0btH07sztZhv+Vw8/KDiOf90YmXp3uBsOHN6Ljkwi6u65eAoNN
G9M3ebNN0Ndt7wMgxH207dyi/2yLvH8UKMGdwCnM6BiPVZuflaZvtMGA+qjejEUc9yFHkf2gjZyr
ePGmYdj4dmzEofaXCXxt8pfPeWTX1Taaiy2KATe+rR2cZVuL58tRcDEWg81TL8V2dDt3CZBm5ctm
lZ1+zNlTVZgzWkwHSUSmb2gIROhbnY6Tc276Zbnt01kdY35GqYnI5DFdJmPZeXPBkOp5bk+aS5DG
u0QR/BhaQzrHodXLqjpX5tK0pzhFYubclhYPzhz9Y1g7zoCnzkNIGHielVo3ZGe58S4p07YK0A2X
NeriJmMi4TC6/g71cpnulNDxVdqtrd4bnQtYQFa1Ly9KRRBCoLpierHtLnmQTu+WYQW6+GqDVc1b
cyzG8cJjJy9fvTSBoOPi9gK5Rhq0C5FXHBSdrcAujRQtTJ95+Fsau1rO48mWJeS6Ob/kMrcu01k3
Q8iO7H4Rro0EgFWtUTYp9qo69XozQMRmY2bw9PnUFsuHZGGwB4u8Z7x0X8trP8nt25NJ4Gsna/sz
SatozvPcEU7A1Ztr2KveZ1KiypEjJYbD5a8jlLLbgh174KRK4uushIUK60mA9HmsLuTZUWxdyEb3
L0u65v62GlRfB9JZUvCLptEYJLWvP6SunykkTatgsY++WPaM615pcsH02p1cRv2pPUWlAUJldRbY
SZ7O22gS+ZdECAEqM8qBuMC6j7KNJATkIY0INAiKUo/yqIfFiUOwa+sGBG42AxEbCETaaZFLaIAi
wRw0YkyCmCWGaWLqNbxh2q/BKFyRX2CpUDcgmfphLuFnN7BK0Q2oJ0a63EnAyi2sDnL7rVr/U/Xw
ZfoFh0H9Vb+vdn8okK+btwpNztubvnxp3t/z/8O62Kcm/e2yeFv87f6lGF9e6+7XhfHpj77XxUhi
fvYUhS9Qiee4vnca7PK9MDaU+TN1suMIT/GPck45Lb9UxpZLZexIhp943EK5RyH4S2VsOT9bpHYz
0tXkcLPJy/wTlTEMzg8VJcvNRd4vqP6FjVdfyndgCtF+M3J0GutsjB4GjsH7fDZq+G4PhL+3EUZU
ojgnZAee0oyE3g4AoBGCkChz8AJJ64IWtLvRcV3gZoCLCbQLeBicjo+GLk0sz7XVL+eA4GWyqbx4
vo6lH+FP70V/sJTmckit6oMlivRT5Dlo+jxnTYM4qa1bgQI0QJGdnzd1mez9OJ4OqSA5MShn5nL6
oIybsvb9z51W2cZm/PewqZbRy7ZkmnUU5TpDSxSbDtyw4fiBEPnyVGV9s2zyxDMvsY+szobseOM2
6xZ9W1qleG3SqnU3ak3sJhj6NjJ3A+YOzBvocnUwuH2cobws6j2iFlGy0QgGyRQi9dU+m61ZB21p
e0zbnrP2uav99YKKmsrZt91PqUYJEmqjyKewcF0Kh3wR6pFSxH3JS7Eco6I0QeErPAEDu2EAf1vz
eO4m85QfLIDWrwZGgyQQiAR4SSC2xYYvoMQDHetrBp10vPXZubRmM8m2VQ6JC7V1Vk36WOHS2CAa
+2pCrT/EdulkDFlQCADWFaVBOzNnhLE9sry0ALWvqqa8ce0ie6UGRx+QMQuAFEhyWXXol31chsIo
zA/xwEG28Zuhfqnn3nRwaalkr6u5eTIX/YRIDzEUBOC+KHPUKg1eC92jsIky+7mEBUXHHwsjyIRx
FQkam4DhHvFXAm3EGcU8m2Rmfcit7qo3tXnSYzgb3Sn309gln/IEqxByk9TH6BD35xz1SRyMNBU+
joLNgBznDLEi8oi+2k1lpS9TbVwu3nAVo3uhUypdRG5y7vlQfMbRS9NYgtJASBW1pneZV4YfIO7v
HwDe8y8cmbjqFsj4M8HMH80CkvJxXS1nw8xii+SC5WFFrrCzC2aia3xfa8BYEvKDHbupkev08zbu
tJMEGYfArivQQ/tpfoaUjClJ/FpJXWyZN/SVsoQWa7bHbdwbxpuwOA3nfnjpKubAmIN+muzlFjuw
oPC1iHeyxuEC0UCAjul01gyfvBncJ+JdbyrL+dx6KLBgwE5GAmXs/N7fDi2ClCCCCdlj5FwOMRPF
QLyafgf5SKpkhFhAq9s+yrl/ZlUPeaveeovFzllbEpHT3VAD0TYDVgacYorazIjRRjM55W49CUNo
y3x3hAEzjG3jWvMegib9VCvTfOpcm1lL9jTZoQsjReyvnQduYd/WZl6HDbqnjdRWuiWlc7rGD1bu
itL7iB66CHU9O59torREMFq989QtiFYxgnRILulOm7CtMmVievRUWNrWTTcIriaS3Vmri7NZBCYV
1Epio+FeOQfFGEJwjuEqDfsYdxKlSeQWQdYMbuhUtrrzMbrDXNcWeJJLi2J0KljcuN8hlsGMR+C4
QSWHuuKjPfvWhSGbhQ3IZP7jHBWSvqhosWWokmCbtU1lfGVOst+5i1jPDCd1+s2w+Hdus1Yb2fiR
vplF0h5V2/aPTNiO7udlmdybWo162yLVDRMj/Zy760hjvORHNU3zTVFk3j04hMg2DlLBmxw0HCml
tVj7te/r+7hR0YMe/XXv5lqdUacCZGAIOkokoZuMXWPn+YihcGMad9OIJjrI53LdKfQ7XrCs1hhW
S6XORkR91yOq1As4BqyJbUHLxs3VmZgwIQaNJ3qUNnN0RD8236CIo58i0Wx8E8PpCpv75iWtXM4M
NVfR10ExDe8mimX72JUzZCOaMO8e9VFvXRR053+EvX7DQf+FAJ2OOQeQyfctACBh0gX9iAB5nd+D
TSM3GAbkn6pNjtPSX8ZT/YLCOgsK6HdP1TdF29OK4W/NCtM9EJh78iJsmXx1Fo9Ruce3+weJWf/7
+OV1CXyEjrLhdt8nx7qGp5QWptgBKehwbqqPRVIi1BIoxmOaB0f/UdLnO2D1+0dhg6opYdum5Z9K
ix/w6KoiqCgd4QASddXEyHBbb9iaOj+StHj04moI8irf+6xXMnxIkmpICNohfKvq9jGv2hQ78Nrf
/Kps+ncQ3Y/Y+/dX5VuuJyxPUte8T193MhfZIhJcGr/ECWcjehTF9HHFoYU3tnUOo7U+WAwQBh75
AvM4BG1R9xvol4c89a4YOKMDhrwNYY0qpVGk9rkCnZep5YNTAImv/fAVD+wa9D3uKq6jP1///gd4
8H9WIv9fQo1PkYu/XR5fvTUvxa8LY+t0/++VsZQ/2yx736eU/Vb+csv3wliaP5tUvFwRp38kdfA/
62LH/Bm+jRmlnucQa8zQvH/WxSDQjitJlqNkth2brvHPFMbsZz8UxobNbsFqdN8zTTi6llhPWbf3
EdHf9mU7XCdJVB4oQ9ctR6Zxa9p1AeKhx9IKUjSr6szGOXWWxf5wV+eGCluzbinDymifsqS3yrFZ
fGXqASEv+efJGca9zH2rCOIsG9+KJBVcfoS01NMA/BTX064EUD8jjS25b08GjKQeOSMRPechVw7g
2TDNlxLdyv1aVOs2Xi3zLZ9Y9Jm7kFHTmbm/d+o0v1Vgdcd6nMyHtclqcj3SSN7lRDUQGq3l00ge
0yEri+IzW3f2DKMJ9toCWe48Jl1sJl3Kc8OyMszMZi4v7TbSoeirfCM7ozpOs+8fXD9NDy1I211U
xsuVQ7bYIx5mqh89obJGbwj0ubG0ewIP2/otzar5Fn+PSyD5kBjPVGccymMXNVdtinwEKRrzFAk3
vNHSp97AMNGnuXWlUZfu22ha7sasKZ5KMpY+pHlLKWBnCo0LCElGmeOsn8Zaw0mXBkrNoijTp8jP
W7AL15NneeHqiyG1m0+zII1BLF7/1UGrc5W55fCar9q8yHo19/QMQgbGnIAoDiBWhzZb5SO6LwQG
dAzHZYYEDuwhAVBf/Mx2N23ido+RG8se3420vjQEYnyhWKoOkE/NazyQmslGOl6oNG9w4c7ezUrC
NnpsBCOIigplF4EoupryRdrDlVcWvk+CJC7BYJS58bWnJtrYxNGvAZIg6wXlOQJS28dTuimBRZ/s
XshDCTf+uUwT4zNx5zhSLNGT2IBcC2+B2V+sTnVTeVF2KU2ywurOnExajPZrlzAmGMM62sgAC6Dz
Cr6Zb1s0Z9u+bF6nxm4fSKEDzM/XPPqiSQNDczsQt0SJYNd2iCqxuAHKplGJingOcuRY+OXm6iCA
U7iv1wHEtXFJFEaOSbhlFucYPTPSPv4A2dcPYcXyfEhtqR+AA6vrqJH5l9hR3llkOc51ht5zs5AP
31KO9fpAzEZEVaxwA/MJdOf2mC5NAPdhhEszMeehqd0nKvz4fsbY+LWIo+4RT3Z9aaiB1KVE5vUB
V4cLL+F2zPPyoxHGVKR1/oQmhjyJHAT2WDuGUQGu+80j8pbkEKdxDdfRGeDHwJjOVrhNagbrDM8Y
5qMnTCxk7fiYcyzVcCU6zoLUjKmpVkwJr/1UNBvGZ2IZs086Pr0k9S6zeUOh0YGHhxLhy6OPmRDr
zJStHxrdTC95nLluOCBsEUGHO7XaR3IcnhGkV9vCx2dwvhK0fYuXiUnySds158rqrfJiRGV2Rzih
DpjE2iK2FuKhyOp0gztTpue6K9WVsrDi9QWLNzT6eT5bR9ENG9Ik56DsF6E3rYeemZ5hNc+ApnHB
qNbddkBmF12X4EJYBHIuskvMAnn44j4ZhTA2a/NokWLhB01mxl+dyqsPWbPkiPfG8U6PwjsfXXdO
r7C52Kh459TacYsOPe12x7Yy8o3X1+UOo0cfYipo7S0Nl3ytSHAMo9JpHoq26rHpa3lZYk5uj13R
mkNISaNuDfw+L1WyeGcu8rQ3/NqaCyht6gMjqiMPKNk9yb8bx9unRa3CnvGtl4tTWpdWqY3nLqdu
ChwxsGOUCOMDI4mr5Wxkwuybi9vvU+awcwUpboMPjHbtnmuvLA85asINCcTVZsVs+cmqWlkFdo0v
H34E+/8GWWt2HaNM2nWkltMzCaO5TvqMkNgkTspj0XQpItbEZissRZ1fCzYEsTW62T5qN6tkSP5/
u49W8hEgaFrxge1mvC2HDPNE4mNVN1Y8YlmqNwk41AN7dHxjjVb3aNlV/UZAfXc3wUt8mqMa2CQn
5I2BfPKLW5TlRy3KU0lF0gMOnsFjYea+RrxFOGQeiLqMq02qmnTdzauUh9nR8sIzxvaYO9H6tXKk
+ToVpGyyTaKy1/Ny0UQVcwPx3JoXres2l0mcduGYR1TTg0TgG2Lx5p33sne36Ly9cyT2VrlPiCw4
z6aR3cnNMNiMYPQFirss9OclOnj1KDcGwwOeMoFLtUXrc19WVrytxDhe2YYR3zA5XUOXMUTy0mrs
FcB8cHK1NeJoOFQtxj7Cboz0niAKqkpiY1p0HrCdkjMNGR4s8JSj8fHWJyms+DzKVRtzZfbWFS3k
+Imvb13P6rUfzyW7L3ONygqDTMnUaZIByKBirrEiVSTi+EEu2WZI2SIkjP4sIV/V2m8144Xuwciq
524hjOZI0KF5Fq0ztpzaiL3tWJGsEnixV13ECespiEgBKraxS0AAaQ+pp0DqFx2HnZt3T5kjInCC
xiQS0MjJcRHNfGYwNpnVMsHEh37cy3xj090OQd1U5ecONf5j263ZsV5F+xT1mOUL1Ov4tr1qPRh9
1rxEtOfHDn1sgLVFo26flfM8o8EIp6omASZmBN5DlpDR02c++mrmhVSgUdl43xORcEzMZTwaXSY2
SuLJDDL6Ljcwxgw/fD+7FPBpfnKN2mkvnrvsNHG57CSC85MHoIE7TqPPHC69vEjTarxq5nJ5Ws1u
fh0HuIeQWXOYwEZ7RfPQeWCR7UTaxQlGKuw6x+vlGeblKES/h/Nqj2O2eg9VqzQo4CqbG/Ty4sAw
FfWJuIMFPKmqXwSGrTGAMVNlgBR2YLhKichV9Ym76U+WLLyJ5zNE0LSQF7IZBLR3oKbZe4AtG6Ep
oxLT+JBBT9RmNOod4oL2sE4pORX2sLPT9DOp0y2hNz228jrZWF72xVyKi9oiKy5jN0KRj7HD7YMx
Kja99JqrNWsbzrCouoHyjIkVyORt7I64OoblBB3K1i2DMS7wrOsCl19sdy/MoEYVVXZJxfDtrux3
+HnsTW1V6xEwJmMry2dwysZrz8bYTa6ZumTeJ4njnnntYu6qtSbfJc4c9dpYmXHmT+t83ulMntdO
nG5BFpNt5ENvABOmG4PPbwvSk17kypJXeAHlppkGjQlUkG4cVU33BmlSh4vo9NYfeI15NZikZsF8
74VHozkVcX7l+6l552fjiVuTYj1EK9d7MDIdNw1RRkMuxemg4QW94TPpTcUBpE5sMtWuSO/6bSSa
NjQNSrmmXdOwLpfpgk9U77ATCXtnZCtJXjPf7V6j/7DDyO5o9uPaLefdCq9NTCeOqDNTpOX14szy
IjJ8qYkKsLqvM9qKMvAbC6nC5Gcf1rHH3O8OI/ZVkxrlccjaCTtWU+87ezHqcM2Vc2A/G/HxlsLZ
4Zkq2o1ImH0UrL1rXRDWve66kdGe2C+KnT3I9FMO9vxqYIblJOgGb+d0VnyI8IruBE9XBQjqW7ho
qV5iCMKNIK/zSjTJuqOg9tHF6tx+nktrvkXMbW+iUXU7vTpGDvMa9Wfw3s15vDbFHlDnWbZw+oi9
GSGLAfiiXUR0saLrv5JQUze5FS2HrAZvc6wOn3HhLju2FPfgOUPC6ZG418kw51szd8yzsZA42Kuk
dqdrCx16GzBIsaNY7qEVD9agYzhQlTafuyTzr3rCwm4ExsM76UyeDM3KMy4hZcUWZ+YykqSg0met
ku6S7L7impAX99yaVPesVNQtx7wXZravybi9MFec5wGz5Y3+2eeYCtdxluueGInya0zletbEBrr8
+Js9VMaxNYdRk7FxRPFSb+zqvEBGFCS40tMNNvC1DNZpAHiBUxA3bCBefGXkrbyyvTZNwKx1EwNu
03RMY+3ZO1sx1wELZnRnNsYdPie+AjRA5j6yqvKIMX3+uMKaPwLlAtkV1hAW5Aod2iafL+EpnTNb
fiplK8683koUYS6Wuk+JAdzMNtbkFWiT3EudJreQ5y17UK1dRNpdmZ8NY0GHNSXOzaJTj2EBlM/x
BToHQjKndBawlNME6zBXozoUnMznrZOQMjEMMH8hO/m47mSvb2yviKi1h+QSaNrq0Hkby3YkVi90
vhlz+V3jfMlMEvHdMam7M2ZrI3ignsPGmOHHYvFPsAcQTU6Qp5P4ODS9eGw9TF3sCst0HNxhvvAi
inRdC/OiXmZmlxm9uEuZ0KPBZ1bGdWHNvOx85Wzr3CFEyvX6bW5m8UuJy+dO4dkYQ2KY5HmsCvep
nWNwfZeR82ZVDbet37p7R65il1fz/LFvk3tixJPbLB6RnKD+sbADYvKgr4un3YTP9Vxhg965I7Mb
b4xuHYz7pZv8K0jvZ5fS8W1wCUtKMeWIQLhojejYZrI4YOdCjJvqkKODj25QnXoPq5OsH+B3dl4/
I0FKlg9dh6dlTIGvgtHIqqBZ/G0xL2ZgEE9Th3NFlbfp6Y+eiD1z7xZdG4+pu7jbCQArEFLTDDmZ
GjbE2S6goVV5MbmqKQLDiPJz01zdsMB/FVZeSxWl8+QCdUaU7DApOc8myRmPa15FZ8zB2CWZZ9OZ
EI5UwUo/Dqr0b+mkTR8vLp9pYFKjbaHepwdGhorjCDCxzb06X3DWrkUWKDd7wD5WBaot503q4Jdl
8khM0Gsb7fpSU5EYPpJ/5PrlBmAC9ltJB9aJxLglL6Lb3p76hyWJMV4wFvYyShYzCyabkcCbuVnr
Q6FBMDyhLBP3JmEqmTXKqwZza8LCrZ0cFcxqgsczcHkma8qMLzu30x1mJ0yl2GrK8WZlxGRyKozc
S1wFkQ4MahPSiPzVIr2tac5tkKM+yOyZJABY8G3cVrfjRCpSUCiXvXyAbqidqM+Cfokc9j69HCAS
p8+RYdW833m8rhcXd2PkNdeiJhrFqAQsGzvzIjep1fgPaKwUuTDMe6Hh42B5QY3n11vHJb+wLnv6
eSMusKn2UO1I4ziPnJFJ4FBDdf64yE7FVKb5eLl04/gicsu+zQprRpyG+wrlfjY9ZRJWM3QEEGyM
5/gaVRUJALY7eP3eVh2OEZYY1kvMhrahkiu/x9qCdbA6LnrqvnpDQyoa3OMNQHB/4c5OfDC7wd2i
jxC/pKX/Ke7/P8A+/y+hmqcxB7+Nal6XLz9KZ093/w5qCoUM1iPaAJ2mUrZ1Emh+BzUFjMMv5P4J
qZSerRQQAfIz5K3/BDEt72dQAtc1kaoC79Gj/hkQ89tYjH+xHj6KAk9JqRC8KkSwBK78CPUjVkmz
MoPwsgyJOFR5wsl3RpzC06p5sW7GdCU0Zhzl2F4aiPBOdrRZolupa1lt6KUdlvLsNF8bI+ICNMno
u2LQNvr4tiRCCf9H30HoDtD4Adk84gtHDDoqgzmnDAisrKQ6J4iUzBEwYHFvVOP40ST+U6BFrbMl
8DublFo2O/R2ntmat1obyVO1rih0JBgNl6iJZOiUpdwsjJhq7HxvWR16hGytExtWtJufy1JZ3cae
O/SAufJbOgwkl9ZOCMMrtlpb+GHtmhATcs6ziOQpFBEhh/5Km8M1fWIhSR/dKhJJXRisIs13fZ6m
zgPpduP5zIbrB25Mg4OuNwOSTONTUJyOW2EhbR3WPXn+aIfcaGmNIy56G2c25/T9SH5QHdZLvtJl
+t0fTMc6SaN/LWlG/4tggxmQykGBT+QhC+3XLA5ZOgUZDScjCpbDaj8OBi7oaCJJbU/WvceOAhwM
pV5utJ34VyYEOgLMIvU8lJu+ROAKFvirq+DfcDg/+nF8R0LdEOR50nOjNPLNd6vNKpoYIaqSJB7l
zpVlePOmbie5p1vUR7BjufvTz6fYsl2eFCIAKuHHj2CK0KPR5fN8SLF2A+myz5GsiabTdf8FiK07
+/3nO73+X19N0uIiMnk2E0wfbuIdh0ihk0tbuSfvKm8tp7o4ujVhelEa/bmhUKePkqdiGyG5RzGo
8P3cgr5WvWcRAr5BAyG3FeYpJLTN6ga//45+5Dh4GrYfpPH8a/vSUf9rwuyk6+x/qDuPHcmRdEs/
ERukUS/HSTpde2i1ISIjMqi1MvLp5/Ma3EF3Dm717eWsGqjOqshwJ81+cc531hgTdKwIJ4gRY2+T
eP13SSDiryj1f/rkEPff5P2uCzyUH8cT8q/fVD7DxkjX2fCANvaTG2DVgyehQUhdDpMOgvF5FIVq
vmOP1pSwskX6E1cZ+OUoa2uHgjXpMJIi4DVv9WeSS3mVcwEohCWDEb1DX0kbmmAc7iydLTIkNoso
EVlCEYmrHbmfym8X5Gl5dmNdmXYE31qvxqwMy62H5QHKOSThhaFWYt1ZdX2peQB8yFUFB7SW7wkd
vUL6qbsu5dZiK2wPG7iodrrVFb14nHWFM2KYurzyM6DRboiZNTLuK6WdEKjP9s1eH5UJdT6wubg7
WuhY5ghRwqigl+qRvCACAZ/BDM5TywQdUA5vA10InOZiR/mxxEwVWF96eF6AYWsrZ6s/WGNWATrq
czs6jjRuPIklmMMgVrUhw+GVNkW1sWAvRadyUq00MNtpLS7RrDbWs1XC1facasjMXx1BTUUAthYD
HwzUvjqqdRWxY+mUHiEU/NY3iSnha83U4t7MUTMyvWu1dLhbq1yBIekmWXevL+04PZFf2mQ7J83r
9Exh2sAIKKqyGOnDZuvm075p27ZEFi1YrVfG16cVOln+EqeLkT20Ymib2NO7JL2sY6WII7qDcfkF
JqPirzI4rXudRita/BZvfUKs1eTAKJQN2Oc1NaDc5EVxBquFQyiZkEluOgW51zf9dp5NN52QM+4Q
g7hYCZD5sz1yyk5RnkVnWHKP+GpYd9rAHbWVTWtPodHp5fDcA58wHqdVS+RLkaVxFfSxw7h8LouJ
camD6+BatBDmFEY4bRG9GRM2mYNmU7yiLI216oPvgmURLLPZxkbb2uYkPgUzcmUIG02W7RftO5oY
j+9D5l5FUuPs6U52QzqMdZ56qqzTeqOnauMtPTckX/s0uh50LmU4mjE85UBvWlAX5KnM5aFzWzuE
4AQuDxdVjIm/njmp+M0HRgddhWRnUFDEBQN/e2a1FeJyyADrKHaNm9fvi+DJ9Ncxn+PNOLgV0Jj5
xnEucFFEQZqPoK6yeaFzpu+LhoMzGFMcFNhK3OAm/5spn53l2WHQgfffKJxA6qjzACbAWgoGp9es
jTkb3X7NqOSBG8reZZIGtw+ZuCaYqgqdxFvmjkgJmT7fWOFJsiwbmCNqfNINesIt+shp2SWiwYIx
pKIKK3RKH2ltx80W8CdtEBCqrNm2bWpbe6tsE3YhKxrHA4ESOohfW4Hz6dhOdRY5QbrXCQSu+YSg
XSi7GsQbGuxcrS79ZNqA3O2mzn2WuvGTMfH74qpRuGIcbpsy97Qx08v1vBhdUwAtXF2ku5tqtW5r
kCphCrBxxpKBNAGu1UUqWYk6jH2acHcIuQvOIWONOyOMiX0VMb4SgJeiHP2xor/YFk7a9nTXTECM
MJ2rSIu9v78I/th226hjEMcADzbRnBoWW/d/PaE5SAaMEdHso/UbqQMdCynUpet0wm7HxnabF0kg
9roHP0M6H2Yf8TGQOueeEIVMw6nNTVULW0zHDnsta3EvcIvc6fnv/5Z/XMCwGwxKWS5HjXtR1f+M
wINJGCdplyV+MlfG1YU46VtjNG/0FYLB3/8o7Q/L2F8/S7e5Fm/XPaX4H1cWNWXD8WAnbIymaqsX
jIogycwAJmrzBdFm+tDoEKtTR8SXiBFQUEs38ro8af6NVfePqur2F9FUcWslHIu24M80BLdVe32w
Cf4RxmJbOy6cGERSJuUmjVhWnRxID9a/eRz+qAt4GigGNGRHFHSWI9Q/JEJZxAxbMcjA05Cd+0PF
GUsOeR78/Wf8//4USkXsggbVDkDAPzVZwHPSpJlIh6/nyQjiJs7CyVX/s6jHv55s4dh8clQeVKZ/
ho+0NdUPMgAy6JNBve96Q+xnpbe//v53+VcdFz9F8B+nYdNYDQmDn/ev74/O5EO2iPGQnRZ2YLIm
9cym0LYokbgnHFAMiYKC768f+h913v8zSdH/b6r72/n03zfg/wvUYfenFfW/WnDN/ge9s03Li9jI
sG498f/pwN1/MNxwiTQ3hU36u4Vy/r86csP9h6ohPcMixtTGxFr5fztyg2bddlSOG43jQLV5F/4D
vT15Ebd3559qYSRPkDDw4nDWair/c3sr/skOnhHpTeAWcVKqO4EJH8Ejcv7L2X7jdLO3Oq5Ct+tD
VQ/1BhydBHdiyA8a+dGbRGGxsKuSJxcMJR2xkuTPwIwCFDveguxiTp4W3CabJDHDiO2Li6UPPq0J
MjNny1cIuU3Tp37RDR8EFZq6KegMfWMRiMEWDatmPO2RZm5E/jb0Zn3S3V+MNw/QeLjEIiRIsst9
o2dVGuc+JTMQmuYgrZsQRYhzxebJ7J17tDjwWl8VIDWDSz6FYiMQWjHJqes1wa/iRyuT8Ei0yEYK
VCIKi25qNhcdgcJUPjuoxfIuNZaCwPrggnGD/1WjlBvKxrdpUcC9onfmogpSM/K7+ANIB7y9g9Z8
DAOi+dR5s/LAYAY26u9j9d00IIHl66QgrwKlp+9st/SnnkFgb/WHblSf26IMq35+HnPja01WpCQA
hur1IG4jP5ekDCcfTgVCbD2DPqno8ujmys5mOIiAjFFsHh9mKNAe/qWdMT/o6GDnpJIvZMF6vfNk
u1e77fg9wXwTyePJWl65x3SPqn4M84oQncxO7tvMYqGqcsbbIdf/SZUfyZS59wXkv5e6cdonTUnH
sxrVLwOOK6UbPkq3DhAVv7LF3RRq+y4MGK4Ev9TdY5b0XtmzOV7juUDFMsS+BRGbPN16V9QisN1f
rIbPObDQAdylTwBcAAj5YHK+IeZAcsmgldVO+tKN8AkZLQAOUzuonckDQ/zHmQ3rr7Ud599O8xqx
VjHl8tnlqI8j54596F0HTLlo7/HAbJSo2yhkeru6jP0SEyPjfUJMSNVYT2LFp9UZT7bh9i9yrJ6X
Iu83kkH4Lq2XbNtyHW2Gm7lzrLVQ6nCbdN2HLI9b8pm2M5jxk63FPaYLOiuFzQH20sExvCRzL2zY
ab1iHzbXrszMe+TQL3XNR4ppOc8P6M5hmBUqo7Fwrst9VGbs38+NtY+QMOilSrdp7Jjj0yGPyG/K
Z0eAlrS/MwwQyBVyu7z2ZUJl3viOeTRZ+C7TxAy6xgvZP4mE/U7xtcbH+EZlbI780bOl58SpTiQ/
TR9r+cvt7y2I/3oy+rIOR7fBT8DwOz8yXtzIEUFYpC1HmtVfGsxyVbYSmdt9JPjnOkyvtqPqgD+7
ov4BGuShz31mn3vHlh8RuXNhf7Bd0ZZplqcDdN0kkjxO+4DHpECLtm5at3li7XXf2HtdFvubEApY
mbYr+xprpmSzJ1hGb3C5j5tGlzulV34kvKOj6WR3Wt6dCUP6mdP0A+haEqxL9lYzQQiTRA3aSb+A
h8Uzo9D4VZm5fGlrG7+tbHbu2X6A4Y1ggLLUEUGla0+JMU2HVTr9tVzdcUskD2M1XePV6mTiZQqb
/8rt7hC6PXZ6/ZA78zl3O6TaGbEm62K+FPY8a5B/jU0roidmnfx5ZcMX1qT9AwYEdqrJIVb73ZQo
5zFXfdQ4GOL7j3UCAorxm6wl8Usrul0RDcduUR6jwUF+kr0bSIjRVw2BdNiHVLiMMcEvWhCPtFyU
SsD0mdS3n5FEtl3j9a4nca30n7nF9ZhZ8g2GVr2uXtGM06uDMCyYCEn6nqMZhbmpAQtbO8aKO5kv
gRohItTtDqdpuaofuBntk9YlEW5Lpw7Snp2Gnatu2Fc8pq1jI9fuUV317TXP+sXPYgPPeHSzq+gt
PbzzlGidGtJK9twTq/o1tTCZ3boA/7q2S0CRG7TtKzK0twzJ6yaK3roSCYfrPLTpd9MXvM8FQUno
WRZeMqI7eDkwLFcWHck1VQ8GmpsR8Yv+VXfeEPNqNJyQ7RHW4L6Mpw8rw/gVOdGuiHV2ueoWycCm
qXlk9c8U/QcKK0BIi6c6DHDnwidPxKulcS5mXK6Axza2loTq8kZ6gids5V2Fqmi3JbTy0shDc63Z
t9lItRZnftAiJ8jw7AtnPTVl9pCY1qPOHokGuqiLY1M6F7tJP9C6MR9gT+nw603srafuMRVERvjM
FjY8JEJdMfXeO0b8XqagY2fSZBgxjOxSkB5xvrZCxYocg5+GCZmzwh6wCNTSm1336iLrdOp93536
+I382w+l56VGjXJzoKH+GkuSBTQ7cEtAB3Z3myReaKJCu1bOpizeUxuTfPtcFt0bhhLm2fVyRDcF
zfomyKxUggkIwiEX0SKYzB3si9XEiWd0yP8mYArrQE5IP08nZc7vBT/7BnojFSOOcfTJ1SvtSwUC
GQwQs+zkUhgOwyy+5cX9Rj28jVvhI58g6wnLk5cUBbvn9IiZbT8Cl6ZKvz2xtsdmbNoTfRwT05It
fmPk77VSPxF+8MsomqPsbDZQZYQ2VRAoYZ+U1drWQz09jpW2BbP4LWRuIWg1vgfLfWURDjaNnBeD
Nx9qscB6X5IOtQhNAV1p4Fw3eVRclHBs+rhK3qWFNBOYOCheVnnGXLxpMbRM2cJQbIUjiZNeyWjh
l1Gnp1Zm+xqjBda7dKvZ0Kbt7s3UyydFi+61dtW27cDMoGUsMqXoV5q1SEODoyphXKJxw+dIBdFV
HBuLSAsZjojS6rHxMmt8GawJdCAkP7B5Iyi4VW5UQWWy1kHuaMe6rq5jtjeYR7M5F2rY2nw6bCms
Kj9U9rQrcqxYxnxMsdKAvR/1dM8lJvA6R9ussMO1dH1LptcaqOuoKr8ngGyNa/vukt5rZfvY6OX9
ooxXYckHJakZtETlu24Q5jBaj3k7vKsq4nM9HOsfbdEPc3/U4s/YHL1Er/YzukmpzDu7LcKcFIqe
10alrKvOCQF1zkckDur0ot1owJVBOmwwNwdzea1cqFTqssuznQtrr8LwtSSTr7gv+pJ7zvzZl05g
dnIr8guuHxTIscfXyXdn+FI1nzKiVYDz7mYt4booP7JbgTeolXjtCtjyfxnbYRsCBDVhhu8EDdSG
UvuI7RLUJ3I1ZXzMZscCn4mmL8p+VIdXacyPsTGfUgAUrJamS5bsmXocZUHvZ5Xq5SagSUfj60YH
ZXhgUMnUTPuUrarHnLrNrilIORBN6rdmxXKnvrdyQfkmf1VNu5uZR246sBpwlQ4itfYF4u9aBZFv
WvWzkyHvc9oHrT+LjscgEfdj+mOrub8SZkz2GOA9cdDX6g6zcOqvJYooQuc558eXFsWCS5wHewRt
o3cRisZ526TuizF1+5TS6aIU6Y1WGGneDbi60ZOFP2gkOcv+EjOstaCCkjdxFbofB030oI4IeA9E
Fox/OcgL/ceKVvIG+BWw6cN2H+0HN9OjnUXylFdkwCVbpG5TeU8g1S/LUQcWhHwnlqyPaaY8FJX7
IZchYNByFZ12hc5Irte3WbfsmGgcUAfVBIbO9AHSI5LtcVyfKzyzbscHWvd7ZJh+soKmsAlEUIv+
oHXdy2Csu9RdXskjf8ltcS7AInNPeLOgrqlVFCyqn4rkDMt9B95fEms1HmXfCq9B+MKZLTeKBVi7
EsY2STLBQczKoMmSY2vBPjVwBa7wS1kGemU9PpHosHMRF9PoPC185Mpc+n3JoYJK7DRVwvH7AQy7
NQ3PDjr6TTaqSYAMO8wMto+YZv0mGz77lC5gHtUvStfunWU9fjqpqZe4JGBxSqcqXHMBfsACIIpQ
DedflN3GmijmWIwq7RECUUo20xK2jabvEOKb+5vGj9yER4gjMSp6pfImYHrPHUGCEPyRpdpXZZH5
VTL22Vga9HRjqkrfNZvNuqoGtTQq+Yn/x3J8q3K35ApS+rd8GEmlvErAH3ekAQXdpKOoBZ63Rfiw
X1nu7uzRfJKKcnEYrPPAOzyRTS2dbafMmsdYbNqICnmVQ9tXEyTo2Inymji0A1llRx+Y1+4yVUHN
CX0DKW1+XTJ73Yo57/eEtDsYHmqOA8MOmro+5G70YHe6uiHv+5KkCJGrqroDtoZDofpO4foU3SB8
C/QByDuyWbKy+kQsmd2B0um/NXPtd07hFB6uNjRPlG6tDn4ZbZ4SOrXSnwbbqDyrJwmwT1Ovha96
sgYuMhC7G0eqysGcCFNSAMTrllN7BZ0WonZ4L+JzEr2+rSH97FJDKP7czpDoewv939Tpe+ofpvQd
h1+TeYtKWHPvrg5f0hZqi7YhggZdyz61u/teda/ET0GuZ+mbT982IuTZWFlvEzsXtdoP1KETY2Hy
olpqTV4WMZLUUlI9DixMtx3wC/jEVXKV1dqHiPpHVth8bQgjLa8xkXUunQ7DwVxQsav9R9OJt7nT
HvRG7JbePtVtG5DCeJU82cc8/WkN571Tx93s2j9Vmvk4+353k4naKfp0cKyL8stxbyEmL7rWP3aw
KExZJgeyEL/gO32aXf+BouXdVsaHFJKjpxjiWiZdEXSr9QnbH3lLGgD8o2SWw74Xja9jkUjT75Im
/ngjufgO42ps3QzcIQLjKSVVtGa1v+K01LNxfe1UM97WSkrVTpJk5jQXBZoGjLx70cgEl/1Ho0E+
itUJkZY5XGu7tQKAXgXD3/68Fj3ylwzuC4Aq7Nw1rMYJbo/60sNI6ovyqb+1hOn4K5EYGOyKiCe2
4BKTcRYKFtN1HL8WVfJYV6zGzP6CyADBLcVUs35PKSAgLl4v6cgSIFrRbweua2lRtC1zsDi3FI8s
pCt/KJoJuoqRM89YPtneH+wumk62E//g+xKkwx6Ldrqr1OnbHcjl4Zul6bcBpqzVG+CnrWrhC4Gu
RtFOTmDnvHUZGwTsbjdlhYux2449W/hxpn2kGSl2SbQzV2uj3y4S1IpB4WRFYBu3ZvUmhl4PheGG
Xc+CS2oHfOBHFZEFIZrPpkBIl5R2GEl7C7/Bz7WZcLYcm4jumZSSxJ8tm9xadh2SPztmPjTq4nXN
YuJrDcYbWk+b3Wy6edgno0UpZX/qesmfHg9jyk04NPtRZ6Qh0b8it8oJQnOLE2Qwkjgi7U4nNm4A
mDXoyguMugk0aNNy42YOmQmUrbu4b8aTXUNnj9sbAhd5xoY8PAA7fTSeAIt+Gdx1RB/42kzp5+Cj
8NSJkK5pmWGS6o3U9gnIFjDit+JE+UsHuTaOvLfnW2rcbFrkgPQQVJhmPOotSIJM1Ze3oUGU3CBE
lgAzWOeS3Thm/S8sZoErv8GysyYenpJUXsCS/ybJZeDEnNtLrDek2ZlGtzwTCQKGGfI/gyYkdJQY
46Iu483YFeOkb+tdpvTqQxtVR/7ag5epcMYXvsGVlyQYZoXEAB2fdT3gBeg9c+IT1JGhwRmnuCq9
uW7POBW2eYkEVB3Q6OAsJlJwuH3moFCdufXitA9IonqJzDpwYG9vRpw/J5NhzmVaa9XTaJFJI35r
CmffNYuxrYweYXEzkyHU1w/dmKencZFLYKdgE0DzheUgD6vOpYyAXG5MAhmf2q7p/HKB8KTNSY5S
KHekzyhok5byq6z7wNSaAcPPsrVvU4rKNuhEdvNgI1Getlp5iy6N4rxFjchjP0yxdeGQz18dwWAv
oxfgvH4fF+KJYyxq5mCVYWfi3wCRuFxGs5fPJK0tnxAo4p+ckMpovLSlskvb+EsXQxriao5w7pkk
bSQ0WwxFbh6bTa5Yh6l4MTX66DpC542cAIjl42jDIxnkjpAIK5z0fS+NHz1l9pEvSlCa6b2s2QFl
6xbRLQ0Z8vMzQXeviq7uSwVrDS/xZgKSTM4loQqR+TMkXXirUXSL2AP1lGTYKFW/JnLFMPtQ6wrg
Sl94u4mZbgLXGB/cCmpx2epne5y/xdxyi7b1HknBMbXLYkeywkNmtOdWaKEqGU0tpD/upoFHH/II
RQJJjV2pggNz5VaNJywXrZ6+FtF7n8mTGB7c8qG1KkTU3T6KrPjKYMoy45tlLmwySbyt3WofK7hb
j2SHKpjUzG/a4mL08owjo9Efl9EgUMAEG6W/LU3QmW+CsRwjPbmChZiyC2pXIlVKOuFEgd0WBUbb
T5Qi6xszj4Ntq0i3mIBgB0Ylxe1XaPQCWvs4RWArjNR8V9Ry3FTkEhPM16ISBSyVOw9pQ57CYH0s
EjsanuDA6kTKjrG0Gay0x8x86mPbNznLBq5YUp+CKk6PRa0dHIthT8oAqEc9HqvAkyj2kIUwRRDG
HrzfbnGFJ+YJNdeCuzPKOgJdnA2Ri0jEuWwaXE6banjvlSumcRVGitOIwOLiWUwZomsm7S3zDXvl
OFpJYfTVWM5vgEl/FDv+ub1V1tQgdm9DpVPfhoIDeKrWh6bi99WLw0yAXIWNDSa3be6tBMUwPKls
Ygn2mvPsyEi9JyD1IzdUE9JOFIim2LsER4zzAPKBo0J5qi3Xx8vjzXzwmRzO02SErXo7nN2wkl9S
Kz6w1/pr9GYxlBin7bw4vzM6HIXhZz6WfnkLIV7U0LLHQy4HwGFAr4JcPCbytyg/C+dtKRCvJN8c
2Ue3mwINSp2Vv/fpMxMN3MVhw6hdNQCMxfOlL8wt1IljqmkXA9hIPhWM1Kr+WMY/DQi3XCsx3chN
HauhMxIutSwkZ0HbgSVPwWbiCnU2CPadrZK82sQs0OTyARKuJJKPROj7qij3ynRXaEyQc2vcEfm8
Iy9+05rWnVk9OvpnAR9LkOQ81eKhLGjoO0MJR0HsrtHlV6zEx4iebUPBEGhW4Uu986uVCXWrjPfA
8n+VRvxda9yCECvuCkf4WRvf43A4rJx44K/3t/DXDSOt6tCp4rXBZWzheJ4ut7ixaH7R9HTbxD+S
XQJa5068VvN1HogNL1+QwvPh9p5hreXdqoygeWD0K/Ihn1hFyN4KLTkERe4cjHQ6qV3NQBjkuv6W
riT7NfNTIT4K5JXYZR6m3gizBXmPxFAUHWPz3UidHXIb5Jiu/Tya5P5SP5/Iyg2J7TnWwzXCffRE
PiDzJmXXYgjS6pvNk1ze6DHNoqPQLfLSlVAnNTYzY4KkZmh2gksfZFF11ya2t5LWm5cPs/FUjSsp
h6I8IyuKh49RHBaGvQNJGQm99+Dlt5BZhBYYfbsTfZShHbFJrSofHcPJ5JA7+z7FchYfKqpjUEU5
hSJxSfAv1mthlVtT/VC4wrNTUx9kbO8y6odEIr3IzjN2JHXhArnlHR9cABYpgYNkyfkFj8ytLTSU
epcCxyQX1s0ksJxy00LKNxYvRuA1Ff2Z+TIJg4yd1wtcm20161sVz6RwRVBoepjpu8RIL117hhjl
IdvGD8A6PGWyljqTj05sjwvzinPYjV45/hGkVyQ2HE0ErwUe9pceBcnAqGirpxrmu9+yetH7V4F2
RnD/NfYDuTBH7qFzlDIOEcWumKytsub4P5WXTsuCAfm9NxGp2hKy7qwhcXm7em48p8DM1106okGq
OGzd+V3P7teejA/sETYDc0IWqip0UiIHrf2gc7CknFFia7irb0jtl7Y6j4ld3eLS79A+CBYVrD8c
OK+ufVSE0hKUVbICNMrzVIC5S1z7FQ4NVo113OW0X5RPQV4jBUHDw6bA73GBJ3yJRQvhPUOJHzg6
BCGCJ/2sQfw6JY7gwBvZ1yRcPgXcR9Up98huac+KU6Mxsi3GU78O9a7CF0uyzOds1R86fkDkea+m
ASUmIwrh4OKP3cZa3pwXzEG5xBlI/Jja918AGU5duXr6mDPrwQs8NoGT+IPqbEvlmmMTuI3I3WUJ
O1vhOAYqslwj1PPa8qEWD2m/eIbSBGNbp89IT66LbZyWNsKE3IdSLOCF2Nrehr5POauIdu3NoMxu
sVAs1hr+5PI5V0HpvizaC7HSOgJEivTNqrRBzVMKu3AbkcelT3da/4VccJ/W3V44n2RZPWTMYUV6
F6kDexkgm+sSwucKKBVmTOpkvyxjkERvYj5W5iNz7ktX6lTgWDOFCdMJVzvrs3aABAE7URn0d9ec
/cJ9d6bm1FgIvRv2bC3ESBuho2THlRXrWV307wodCeNj0jXqwBXYD5IIRSMJahcmBjrTKEwwuTGd
JpW/ZK+mXjWbuxKgwJV4h/zdWiNrCzD1jjdsCDI2JcGahA4zCVd5p9PmpbLZA/Xje76C7cxXRDT6
PQphfChW+jvqMYQW4uxO8XoguCsY8njX9np3AwTtYkdpcFTzPAM+4kpQGC4u9m6yoWtURs6Ot7sh
DtxLtbLJJbX2UuSuc3TSYXqaVuMTJQ1CTlc+aMyHpNv9jEO7X3DkbRbSxFl8MfN3GVB63cBWRMp7
183UT2Bi1q5fR+dgdTSV6+C15uct8RFnjCYZFjFkiSer3BMHc+5HHRK9HVs+siTJVDBp7xUzelhH
+o/RTJ6JqCNdzGHOkUSYdGOgabus1HQoc9vIxU5pp9c5aXm2bgbGW9aKm2BixD6z0HRK49pyKuGr
W+ZdLQwW6TF5N6+0hi6PkLseCfgYQmd2lQOMEs0MrCXOtzbDdx9a366x5SsRMQ3gSMidRvc6o8RW
EvPT1TFOIbRigCheYnWlCRMwAOZNLtarNbV7dsTb2Gm3XZ/sGzzcg6tesAFtikyxNrWQ8pCtYCNG
NznJHCtKsSpq6PIk3dnWcoSLNTmboorjfZWbpPo1Ns6jCXssCbaNkQWCOUnYI8NBWiUye6RR0gUx
p1b8hK4QXruNGZudVsLP9bMlC2dk/H2jDwciWK2APY5+xPskg569A1PaIYcUHTmQg6KoqcNerR5M
XVQPtcaK1EUBeW1iQheJ78KjjvH02e6bcz6XekCziWsTAeMGtzh+2kaV0AQZVqyJOjy2zF0CZvra
3VyohPmSUj3s9LVgWz1CyEI1IdLlnthgtuQouLRtI+iOVWg2m1LXHvOo+SJJV8svVSTIWy7iWifK
zW5/ptuYNxba7DUzs6Yib7ufNcVV6sbr+Jt3cOI60ccrSXbgi2/g5qXMWAc3Snsu+ffQMiwTjdWq
8J9gHwNnjRWFDFhmfk8NZr0CyuddZ9kvk8uQzGgiFPhRviUIWH9n6c5qum7ItxOrglYTCk1fzZqv
NmqxNdfUfYtJ72IuMcwfjiN+A50xhl1lgXxo+1n/7GLW3jGKh9/Usbfc4ZbiXiXuLJmVnQs6AvfY
ihPCtJKR6mOtdrNqVBADGDvV0Y7vArQAHceharvfw6ThsXITekcWkty6BOg2XFBMe5TJoLqb1X2i
UJ2p/TxetGIx36bKbdFB9737o6b4uTfITW8h1N2WwcdsBmlGrHpCTxM2icLkN0ra/sbxczo64WIp
fnfQzx5xKkNhqWTPCmWtyVZfP4aoKrdquRZIxeu083tGRSxjpwY2H07c7L4fY0zUKwWcxgqJL9ml
v4PNQnlQCs9tZ/GuVaO4tnAi3gdam32Tm+VZzGsbis4Ul5IWgjqnoa6quWCEr2cAs4e8NTaMwCM2
oEXUWrzXWn3K8DijkE2csGllGhCOTbapSwjgNsobK6zUc+4sIFVGaTjf6JxLOBCK2vkW+pYr6m33
V9EpWpitih1MTWeeI9tUt9BDlAMzakop7tNrPyny1Z7k4olOWHe9tpDBRBg448oGSgfqT/fi5Lrt
TwA4DgibYN67yi3Nu50hc0fW9KuYY7MLU4C/HuQX1cNSUxHc28PsXkSsPWhDXAKHJuouiFwWuvRg
6P1gZjObywdWffrQnxGFGB1j4SW+GxkBB7Sa011uSX6/wVHYS2v2vHXHITmbGvvgGBQCA6qUbo5R
ewil3ITT0KivThSt3bYtU7kzysL5mPIhJiAsL9fW5xZTHkSO8Me2lW+V6CIGDUv0XcIjBNTI2smE
1BakyKkqhhTkDpP7DuakwJk5ZLbD15Kae60372TUltyaFYzCqAGcWNmWRrNY29qrUUT6HSMeF+i8
hfzvYuX5CN0yioibY95PKJ0yBsDMM413VtQnphtMwDMTo6Vh+o6oFV/H8XFvN/ESymjOjmqXTUE9
IxoCB2fvHJIVHqJCpvcNXUYr7JLwjVs+djtHP2nTLTBa2tg5N3V6J9FNhwlkCK3qgJjaOqvcaGVO
3AgBLaWJ3+bcNg5YQV/numqvBtjOOyEAFU2Z0AN+LcFnHUU7xkjDsc0j7e12FG5Nl05KNNXyPKsT
XwLPxEOcCzOE6s2/K1OeIqNT9wBOlydrtJi7YFGnKkRGkzKhuFc7Md4zq2oUlu9LOm+gD8EmTaBu
QQJUDIIasI8+J+wSIucvRH05g+NY0JnPfcsbESu+dDTnt5HCJCXRa9jWDXtf3iHWKi09z0aj2P+G
8rycGcn9qkd25sBTQ5dAxIj0TwYyBZHwF5uMLpTsPUX+AA90nwCA2VlS8AjPeri4aGewuO5tMvX4
9/83deexZLnNZd0nYgdoQJDT6/Om92bCKJNFb0APPn0v6uuIljL0q1rDfyJFRRnm5SWBg3P2Xlvp
bS0QZ3Pavm8qbyAfPPMOtp7NNeHwZm/1Be9Y1lbAL0L/YYaDcu0E03ALp3I+lbXOX4I6o+fUQBYf
ECrMw43LnATjVioi6p0xv4NWkB6StR/bO8kDiW7ureG7HUACWi4oE0edyEt+SQmRv0dTO1yNnope
a8sIem75m02rAfhmZ++WeYZMAEcnHL3pYI9tQyRmvzyDv34LHRHsm2ltj9amGEhzdnGw1DBJ5g3Z
eDSUFtU3p1ZjQpEzebMEHDP7j2txoPxhklQYZi4eo8qFEemtkjbCrJJGELPkyzmfXALG/BY19PJB
r4cWTT3N36PIJX60mFFfTP5AEx2ExNy0K3yDWTrYTcKyAQKQ7KAtETEvLmuEGZVK92C6K4TXCQxb
TSFS5V1zMMN4UdLPg+uNfJr+y4cT57bHgu0jGwqbOdrFdZh/s6GWbCLSgs9uGQJoAnHOqqnniZg+
PCfbXpfRZxXbwZWh8adR1+zgJ6DlyYodtFu1FUCyzjygEGIdyFIladBHwVjyFhnHmgbXqiNAXp85
j+1YN8JJ+Nx1fiIft6UPE8/+hZhGxkB4cDlAmz665WnjdJ52mmBdAmof8GPQ+QqDsd5nsCexxdAL
4rLBa1G0HdCzoTSbNQyTrwAp9bjrOichQkCV862TD6BaLHRsN0oU9l07VfNF5kQZks9hWLae6jLg
VXGB6kvDA2lIhfs1lTq99YqFGE9/pDudJ3NH74LEU/SvzHSQKq+AO7mM0NCDRt/lnom+d7Na0UX+
wPGosPRPnOzLL+w29Tlc4JHuVWwxKyAPghnsHH+gwZC3Fiv5waENdXbGMa2Rx8jk3jJVtV+ITb0E
wO/spqQHVjqP3XsfL/GOrFWqabdoHsJBp9d0suo9gVhU0cn8TgwnScNdbdEz7JF5PA1EY/zC24O1
K4rI8gbvXm4cZwVQ41DckiUY75Z6bvfG0LgIHcIbqY/MsmsXjY61nIL2FvTLCQtSucXg11/4QWWf
HcUOj22tutaEBJMabcztXCPoaVMwDEwooVO52TseVbJQJUfXy4Fo0p1FRndrJcuHjubmqetDBFpZ
zdBVzf2L6Hio4PaLljZdry4R3iNRnO5dP6ZpCAspEKa9KXTmHvvKGW5ngZ1zR55n+Nxi6D7VfjEd
x9LWe6seunvXWjcGsu7ZhVTJStov2ILaoELAtJjgZqmQXfHOWFeJa3vf25ibmbgOKIU41gzaK5p5
AcOhTRQv0/2SZR3fnY/8Pm78rNrOiiUil5n9ymLyfWCueMFgONx4NBj2RHiaA1nD2TXget6RKM54
FyZiTb75oQnvg/i6iBh+JJehvMP5VkLXDbufevbYnSLcIsuRjvZG+T0lQBstB2Wvu/liXeqYbqU3
VIxcLuWI7hAHFc5mRLXlJbnJ/a5vQ8lxEmoSLz2m5pZJEN0GChT5g6mE987OER1RKxYp4xIlf4Ta
il6GsgLnQTuD+TlDeqyErbAo7DMfvIftebuiqEgE8kAsOEFyLO32FOfpi6AJOGyDxY7vAvccKOty
iCr6e+3E+LiGdFIoLMZpTC8mZezpmOZ9IBubeImrKBherJrfcROu5tDLl+bz38v//w/G+/+bQ+D/
J3v+6vT9f7sDLr8t33KmZ19M+utf+h/yqPov10bkj7EH4wn2e4y8/7EIIPb3gF5gzOPl83GL/K9F
QEqI/I7gL3kSLCjZxP9rERD/hVHGD3CBsK17xLz8G4vAFyeJLXEzw+MX+M7wy4o/gP1/8gdUiVcO
/Ypr4eFhlQ/Iav20G+kykPbwQ0JrkzdeiuL2N17gL+aq/1x3/eGV79qMY1Yf0p+umwLujLBUL4fO
J0hGNF50aBEOIr4q/N+Y179Ymv64FEYMxizkDQTiD+/Vny7FzCFb2LbMYWwmpMju8BJCVCcfj1qg
cqzf2NJX69qfDBf/uRqWEJxMgGG57F8/2KRpcGZw6Q6WIjUW7io9dVH4HDl7XuUJ02WcwshhpPr4
p8fu93749cL+f0wloGyZGa93/E8fM51AtWa1xTcZqJrZti9+wRYzHFFhlXRFV5/+/fWwtTgg91x6
71/JtRRlPuf8YTmUSVEiIYcHj7ObAuveb4MxPHAmYqD6z9f84uHituKOo31MX2NNkfhqk7Nab6bW
53gmg8Lfw/pMGC1QfPzzVb4+m1xFOZjuV0C0L7yvcOjE6yyCkSYCl8mQp8vL+ec1axqVruIa8RvD
3d9dzA0heHAhKsKvz0uf2AyPyalgwIDVkfCD59hBoOGmzvs/f6q/uXfKE54TMFnBr/QHqPtPz0eD
l6Rai7iDFapb0o7bo07C+TcPxd9exMNrxJSQx9/7YkzjWVvjntB8Ra73A1noDA8sCn7zQv/dLfPg
MMgVJCD8rx5FN4kKP0Y0d7ADfzyC1njA2VpfFSSl/saXyQL855fZRXPGsixA6Hos3AQL/vWdmpJx
McRd0M1SMNWQ2xJz9eD6md3f12XRpQQXOOtxeIkyQgKaemxe6gIk2MM/f3VfFun1x3AccE0AUzwe
evHFHWpZiIuWmViPXgAyekNhR2ZykjqEfqVzHiCsqxL3Yx6bxP/N0/nlBuDFxPfBO8CLoPiv9+UG
+I6ZAgv106XYE/D0m7f5y/f4x8diQebEzl32MTX+9e7KhUkFJnCmFVAqjyatCHPNiB1qebie/v0d
XP10UilYOGQI/vVSXjJWbhUKglESSz0DSW1/gBUZLsbIW44L3ucHOGzDbyJL/+5rW19pBKyu67D3
/PWihI6IFEVfcaiJnCG0UaEqGrHGXVR+P7e7OaZFvdFj7X7+yw/r2I4fcnjCkchpVH55XDDr1FUO
o+4Qw1F7RLSKmD6pqnfa7kQmd0N9VzmF9/rPF/3y5rtyNQs7eHhtF4sDtcRfP6w3OZ6qQrs8aGMH
91Mf4K1wp9Qd/+1Ds16H+scnB9JlxLgaHv+0jCF1hCbYWTRPhzhiXjp6d42j5D1zjPo3b//X7w9C
2oq9oXnDveQJ/VKjeEnhz3k8oO9Cyv+R3v7zDaMY+FKZuHiEHV4s8gdW2zURCX/9LC6dx9TH63sc
+wRfjDBLdR6THDjsVFgFGoucVih92DLUO1VnSAWLigbPhgWWpJfJjsmrLDqLYs31pPWsGpMSFJbF
4Ru0Q8/ajklHttFQq5ppImGqiKjIOGIdqwHW1V4xnAvw2AAwwEt82otLH2eAHfbSVHjAt42FJy6b
KqSAXd6652FB4HeN2M8CD4qIFF106gbH0vKnVxUrCTqhoYm0Bv+8rR6h92g23o2d9fKHMpjYxCiq
e7J+SNVRXa/e01zCbSyEu+bYxYuEJE8yDErYsm4Y/yV9Pe0ib+hOQODsZUccC0Ergo4+f6ljGJcg
RlPbDETp7ZK0EN8VhJJm25n1XJ/PKZFJcZa6excJdrfz7CifTz4RvmixITc9FWM3ODis1lBAALzc
f8r32TtVvKHQkUPLfEf57rwlhVuQw4J3kiFemdPE8ZjwnOkS22Yf2b0EJT0MdXOwKgJMN6j+qrc4
jbpyH1kATLTyscNQ8rnIJjSAiyKTS0TDxo+JwgD40m9bDZ9xnUEUjLylZlhOoVO3u3FS3VOUF7yv
aUDyT2gShOKcJXOkk7mfzSeOh+gYu5CslcJddEmBUuKqi60ERaBP8OBhKghxAvay3ALEEM7BRdCL
biJviusGsb97B+Z6ujNFNZHzEuf1CqxfMabpPA1yM5m2qk4eg6WfCxzIbu9WFWYY47gfjp1imYWb
NZXbmO9D7Xo6/SC0e4ve3xptR1jVDBL/mrEEttBejRPRq4E7khFIFunDmDNsOnjLXP0KgewHqLvI
HmRUkPfvjKVqNA913GR3bSbmS+0V4aoVURR7Dprhd6o+hBO1nWbdoaRB0+H38vS0NVPCTAjCIz/h
7E50YuCJrkFLS6SOpdsHy0UMqnHj0vaS8CB9oKltTQtwb6VgOVGB6+GHa2Hk3E7a4LidaTFhxHEw
Szf2kNvbahjEPT9O5pN80GHLieDrWIQ1ajJhlb+gb2g17fJtjIAbl4TyeT4rm8Y4rEDzEcYOiGLR
k160Azc+p2fYfE50xrSIJt2amW4Kx6huV9qyq/dx1pQwUgtw4hcqKXj2HXvp4nv6P5G3o2XsnLkT
BkULZeplNLdhvY3qwaYBl8ji2Y5ogW2tijnlGWMnj9wyhAi8ljrrrb1iqMSaQjfWHCOdAp1IpgUB
ljWECM3JqNZhvJmqGA0VwlxZ7r1OMeIwHjkuW9Q1MX7tcZIoCQvpHVI50+nXhTvR0pj9vnoKvXoI
GOfQdN6DPY7QL/cB+l9wKXhd4ZRMb1Nl1LKV+FFfcUa18nmSjXpJSVGLD7mbm58WgTX0XjzRexd0
mlBgoK0FZbm4aXeeNaiHbYZ59J0RS9RfxKT8xlsiT9vXggUuZ1rfTUCyZbUGMhW+tSlzdx7xR5TA
+5UevGUzNXZxmxQoxnZBsSyvHvX/VaVFa/aychJa12EVM/lbBDHh8BXrfqVjFsfWGCvZy7E2csO/
TA5m2CS4U8fZsrHBp/lN5Mg/0LrF8tnoij/mOYN8aewSVGtAtifJyJ1r9cyI+uQbSWb1AxilmL+M
kqwFopOnzmXury3lulSpgRi1Qt57PBPMG4m3lRdxFFrEP+VpyVl2WViofJuAqs3SqKY8d/iOT2SO
2dHe4rSLYoxWPLmWYFUu+umP543EkUPtIYa5iPMBM66TgeTe2ihQhx3ZQPTICc+I7nyvK36MqFGu
e6P4Y1pkeJP0kmP9SC0PmWCW9/JzEL6lrphk8fjj9guhoWvGBhuycBvahx5Uom1q4JhvA+whWIGm
YVV00SJDG8Nu4J9sHRJ2ayixeUDi0HoSuM6KndcM9qOPc+jDjPq9VJb92MTdePYJD9gXWclDLofe
2qUyrK4Jwk1R1rk/OSlM21RF4rZctdoVULMjM3VkTzX1xd6P9YNbs/bsagZNJD7YQfP+R/MDUHNE
1pbKEDxs/LwLrzsKBdJ8zawvC8M06xiW0Pg2czmeIwarVwPFGKtCvR9k+A2S1G0ny3BfleXPChAh
0u0arbjV/5RDtzzCKP0FReTADnZC+PtY6KFG3CLeDKLSRIBDKLOT1zgPkvH3Vuiuw26aZdekcaOb
WeSzFwDLXxw4RaWlr3TSGoioLiKwlPfKsMVtlcSwiGgev6xAM5irY+g7tBHHsr1qR9W+uH2f7Ly8
vJNqjvGmYSHJu5ZINFwIW7LLnG2rsKdbcdWdM+SwK8H+YDWLubDbMrlNSjVegWSCM98RO7sg5G2r
dickLzzGYf3parv56XflMO9BN9RPrQDiXyrDJLbkbIfxpzBHsHPYX2Qof3RL7Sx8dp4xgju087hA
tn8gJpwqFtfWU2q3iIqWhkYU2Fmc6+MkjnZYZbcYJ5cXr7M/wjxSV24djfTO8zTe0vdI31AsED5n
V4CedRBhzQlbQvW2U997PzVpCti8yiESTzSMEw95be6Hz2h0v0USI46RD/7AgDIf++fFkpiHE+ex
DwRq0G52Hiom7isXx+gLf3TVg0rJxR7Gzt+Rxc0wv0uoPVLBbIwtqcrTetgy9E3tfduKlgFViGqx
c2CTbYN8RpC1jC1jtdytQNDxP4az0eR8uJ0L19hh9rcBalOeSC1DiFVP3V3AyHQHoV/fWP7ifkdv
tEwvMOtRz6VlBFU7Guoi2zZCm8/F6WaCZJbPWiqyWDD4X0ec/3djXcrXEa3Pz4Kcrs8O1tRO1zlV
xZDUL7Pte/dzQDNkfUV43DLhT2fa3ZiSNM6gd5j0w0U4eeJXQOIeSE/33iH25dH0pNTaRAzalm39
svJyuKrDCGxIbr8lgW5fPQnvqh76s60FVg/IX4jbmA20N1NeXWSa4EplOn2ve1B+qObxWk1xWJ7g
Nf0aZzAF2jDljuYMpnCvln2nsMY1g7WQojk55ikPvQb7EVZL13MnRKk9tg07MZ+ZJ4O7oFmsjS20
w4Xt6sFPpxMooFtMvHCJ8dGqs5Z1G+BF9/3PLjFIGKzaIty9sYrh2xQVxQg1rp4ISwDETORhfzA+
pMFpIh8nddzDFEk4nk7qMHYti72J8BPsArXkF2DE3GQ7S1AmETT2E+rfGbAcmQLjgLw6HyLZMhoS
znfPixirMX2NSIR7bOoOfXjchOasBVPqMBIxHJeoegfwYD/1YcD0LDNUqvCj8UJU7hOmufRBEH/R
sUMECIfS3h7ztbS9TZeOWXbd81CVwZRfeexlKGmb4dww7Tu2LvJTfxmYm5JWsloieOVMZssTmOjL
3BrKfTCOZstnTgjqKMifL7qOYgVHX9iBj7bbChnjUA7VGXJ+R4Z8TOBNWXaA+SRGt6j0rUsqaxAS
ZijkHYlI44vXdDMjvTyFLxP5RXKMUKO8Y23GnIsGqdmXBbv5YVmc+JYu6xJuR9cQCBMSSASZuDas
GhR42Gqs1apuJ9aWCpCxv2vQ6480TTdtVWAQmRYnWZWlVrTsVclEcIOwBCyypBo/Zekgf5Tkk6TE
OkWBe0GaM0lRUc2KibNMj9MVNih/2YEKrClXbLTdsHd0tw90TfFBMuSI38Oyn7zEqo5lQFXL6SsB
/597YCm3gS2W8rCkekUZlJIxDgubroFObkCsZv3twKpP4VoCEL+YQj1caL/LeRRAED75PbrXey28
5jborM+mEXJnjLb3bgcHpxukdXBdUlS2Qdw/w6cdPnUdDuVRF456iCnp9jWW0ltoKu8Dg7pdi9Ez
tVYHRJrAeUupyUjyCFqF55FoUCZ8zXxkHcqQ12ZsyJt4oNramDic35d88ABqdG51nCeTH2Y2WQg7
LW62MWjEptScXivUOjv8oyy0jBXZ0211USX2dQUxhCx07wy/myRNiII+Rc+ZOFN1rYSOr0arGh59
Kwmqo7csw7YsyOSNI9c9jHlb4frzOSX2RZp2d01hmiu81jkRDS1iNDI+/D0Rj9o7tCKG3x36/L7X
+TdytpudJdvTaFHS4TITy3ZIY8Jc/AymZ92i4+QWnwhERUcoGNmR2229tk1HjIEy9g9tl+YF1geu
X8/haCSttN+AmDGXLuuT2tEFag7cgRdmAELvXEb9IPmYPOAUDNF8bKYAKjZZLUgsGaXK6oKSUB3d
VnvEssg6PvpZctVmwQ9nicOL3gmvvcqU0IeLMcb7XqcjWYnWawUN8Tm1rfEmiAJxl5QdmEjw9jj8
5u/+rMvbBqX5LZHF80+erBf6bC1rpp1gVm9UcjVOoY+S0z0GIhkfmFpcqIm0mq2pSTMAaoIUzq5i
Esir+j2Jp3XfFPPRJmaU2QLWmvtI0VxCjbOIyywOQs7ag7/1WBTx2ZY46ymwn/oCqOam9emlM+Xv
42aftRFj5bCb46egRE+yvtjxDYFZZLetZf0HO2PCRXsAN6ylVFIlBYZiNFvYMTPqKroIWl+/TY0W
QFrmvnq2ilpwW53e2Q4VtmZyN8crck2irQhVSahlY6czU2k57P0xt57tyggiw+CepCjeSwJoB/Hm
8evHggwlmBoEcGMCfKa/5B3inGg5s+IvpItsKsWAC2iCOvIQqOIqhb9JaY5Niy9GoWkWnLY3TF3E
k9Xr6RMRBebrsnnt5DBZ28BazUeiGdlIcwUhu6Lm+GzwuWhM9jkJoWs66fws2rb4mcgmOtBirt5j
1XqvfRy66c7t3XSv2yT4voYUYdz0W/4ZguTsHo2yNId4FJpvuCrFbeSyJuNyqD99KGAbpBjWta+s
oDz7Y2zd62I9M4zOYN4DTJpU4RQRN1EZRuORrlpVIoMw8jlNrI7jBNXdhwhiAtdKRI1Op/NrCMvm
ZZKjAHlCpOpAu2ja17KHHIIPF+cj+rLxKCy78HnRquC2NRk+zaZ3L6PEHSJM9AsBt6pyiLVAu8pv
oR/cNZU1RFvysBXFJ7cDM3LX49uxZuLB95iBfY2/VqCQc3sAY57EK7jLx7GSeH39/mWAfoedpm78
c9cpwLtJrsiyHbQ/smIHQ7vvBiH5PuMZN/a4KH2t5raPDzwgBZh9MqquHT8X1qZx+gpPTT2k3wZ3
paIieKvvIhP4MzMhB4fdWJNWiKnJmHE32cBu0o5FHZZB46MJIyhj2hTpUD5loSgoQhvhQF2qBAkN
/mSseM/qEdt7lPLdwzRnREk7HYrWrWpGB5dboLB2BaJE2U8cH9r7Tml/o+cowRoGRSqDMjZmJHRR
Doid1l59BHCUN2wFGUQCEv2aXxHzW7po2PeabUyz6bpmSHqFvgTXAoJ3VvVgNONd6C6EDUY89nfW
iMJ+I8MB6dOkW44S1HIzIvY5ntsTzikmYnR6OQ06GYeTJMLlPoLQgqEV6cUliCtj3TMeTjy6NSQW
dVMHzIxvvNrVkZwx6eWJ5L4SpnwLs8kQcjUjReEkM+NDr1uSxzNCLBKmKqge6S0p1EHo66Jh6xHt
QqRyr11WFc/EEEXKwe72C5LHgerRlldoF9uQJpQa7mO2KosuzMwBz2OpBSKkVIFlOocLe6mJucj2
mIcadFNJ3T4VRYceDRkobSo1F+H30aZxSwJ7ysGDvh/QGtctUqKmajyyIhNsmnWTsSIBOF0tPymt
CjI3A/BMKhzLj9QdgLuk81iO23kc5C+3ieWbDr3VQoHJ2iL1Ro4KZC+itS3sfnPthS3wOK9z9a1a
FAq3HC/6d/5F/xcEekrNaOzid+n0wa/OBSu9EWWF6ccqAUBmfugZRIQ5kqXWdL4HKIVxIF4SRzf7
2keGhaafzhtkjzxMUbgqvJV4mVysO5aQJ19X8E1SQ07kLhQe/YZcDOZK9hrtFB0wuhpRg919T1tr
vMWZOgdgqcIZ1RAy3WCn27qjWy3LOdi1VEW89jCpOap1dqgvoB3EknZf4d0nqGlxCmGIQ/6D8fko
o0xk22XWzYBNzMrVnZIZ3gyLzlaxz8gsCXDBprwJ9OH8NfbQNx+EOclnPjPMs8DklFiOG/vbOQ3b
9lwNIx8r4Gdk41RN7l3qqcxBLue99yZ0wqk+EIHzTcglQBOvfMLeukVYj/YcBKgULcTx23FIVH/b
yhp9ks0q/9jZGrVu53gi/gH4MI5uIt8R07Uec474NKPhBqTIuJGGEkyEW96bQ3kVDJnt4r1OQvqQ
tgXbBA88SfHHhDb39SBBxUgvybwLsElW4/2iTLU6wEMgKrpl6+Obt/UdbO64SC/DDisqmyZ6sQkS
39hFKaJFyYiyP6U59xWcgwTsFJ/qWhYVK1RT1Ga19iT1HV4ukAQOXXeO003Omd3BLVrsCmY6PlSF
JRcXwRAgx6hcivtdJdxm2TWtcMeDV3dl+SrcCoFUbXNAP2KnHtV2CGdMuYwjO2J/6OqBVSoElrU8
1wMlN6v11tFIJsFiZEWK95ScAoxmOYYNGuGLwghY5tSve0DW8fw2YoDA6tXnAUEuFWdNAMGK/rRj
TVmyp4k74jAnvLUlcNkb/WPiTm79SmbhRAGCDTTl+c8qB0O+qJP3FkX7csncfQA33mDi/MZGMriX
Tl7XP0d71ccZnBywvCaLmQsNYdke3C7mfD83lLXH3O+CCuoPmm/U3nEb3eRDUFLt1gYHROUKbQFv
YBpFqBpjfPoEY6w/c69rSDRDG7cmTiHcf88K1MCnXNsdBZb0KkyRfKLkDM9leM0y+iOQLpTXUD8N
EW5ZK+vLS8uQOHMeywhQ4Uatxy3GHCUvdADxEMdWLL0nVzbFerOLGXODFA+N18ICJJ10sK6iIppf
HdP23uU0DiIF2jJX4ZWX0blhVUvU2ZI4IPbpOKpxCyff9++GvI4f6PqmrMeoNC1gRU3k1GyWAarF
uh7wncVJHTobrBTT9BZVFnxsOPnecOfRVMhx9kaW2bqoqtd4HR84BYxOEEpuI3x6ZggE9l6cqV/Z
xEyn3NDcCAWya/YL6IOj7+3w7kB5G9pIq3tynnLUygRkkNhn+0zaRZ/1dEPdKrD2dLPTaltghyoR
5AFIwABZEk4xKT3/ou5OPTaZaAjv0wnMwUdaxQ1Jqo29+m6qpQKYZc09dguk5qTpiRLF+k8H+hwe
vcC44Z4mpoXfr0ywbBMpCJSN2TzpTwv10y6wDclSlpzaFrSVbpJPhD8ujoPa7R5DoojwRhplPy5e
DixO1bX1uMTGro81TP1528tYdagSS0LFNHLNbGeTPQymROosvfCnPt9FlRPqyw4Xu4enfHHvSq/x
gPZgKNnamNd/hjHqosuFwRmmLphWd407TmzAZek/wo0236ST1Nm1SRZiUUU1Wkhv44YgsSDwH6wq
J8/A9F0YvhvXjea7ihnQIx517Z+bwNfLZejhCziNhkPk1WAlXn4oelGHRxeKFCpTUyxThjabwJdb
jc75Ed/saB8612C7HZ02eQnXnhCn6dWPnEXDT5pkHMGXNlmC49zSISE0cLCrmygZYs7yPGmYNotl
jZaqFgkwkKf7dukgUlGIQeAru6CtjrqpgvyYCuNPV0OTscUjFZLvqZvCxWD0NeCTizTHz4CzLO8k
QM8f1C7DZVmzu6LiLGJzDto2GQ8YQZLHWIdszWGFPdNYPbnYuba8mu2A8nRf6Th/1l2WJhgzl5Yq
ZRDQYmYg67RzbJrPOaKzn2Dq8HTGiSBIkLwpkn13HnDQ6pI1NXduOBYzExH0antedNs9yH4uf4k4
FAlgmFASutksFfGWjhihRDH6tS9yg4ntIIembLY+JtSVlCKScjxBi+NH9ZtYLfIKnxlVf9aPar7N
LUEAxFzrLDkQk63rx2qwi2mP4rVn+gGFibz6cIIbq50qfiuroMIFVjKjxrim7PGyrkrO2YoWBGhE
IEsF5/KhK7aEZ2Yf4bw05FFr0FwlSbAWyXx9kez7lkEJ9VnilgUvXZRON7HtG4pgPIfiss/RTRNz
tvifchGy2db8OttFxEP113k/zAqcuqvFXiSqPPeGienOFe783QPhe8kYD/jh3OXissy8hlce7PW7
8GvFCRpMPtg9b0qebcHLeRMmjK3xi+fmyFfC2CbiofX3Nq1D8HUWOK60L3wm+VEtzTbRS2jth7JU
8VXLB6G8dj34LlTDQA2ZJzTJGT+CWx6XOgKhgPnP74/zGCfOhsYybf9JNByhO/ZEcu/Q3n44U8n8
l6EHfXbaPTRSGHBa5LQNBTC0hOi3c5h5ATEuMCfniwWDB89M3TftPiacI9h3AU6yc9LFqxozoz/q
+RhGzrNQ43ISXVks+6QXDTMnb4JSQwCnOE3FVH2KDuQPIFcFrDDUSTZiFMCSwNYLcm6SMSUy7JX5
KuIATYliBr6xMQhMfZIQn+mlSqpseImkz/Kmaipw+Hto7IsiDK0ti5x4Q0hdkwWeV0t8Lhl0fzdh
TDxjHWL936L4Wgsw2jDlPm1sH0Ium2NzQFoKqqRl731w/Ik415LsXkCeRlf+MVBuEpK2wGLO7t+4
010xNjyRYsy0/d5Ruj21A9uRKyIrPPmLxPvWxUlhsWMtssYmBSDnoaXCYWAWldbnYvBinGAngjgj
f/eFooT0TtwSksTDTEbPXu2YfMe9Xk+k8AbcjbFTb4ANFHlmT4CsiU7DPHpmV6SzXV7Qpq/pFgZQ
DLpTzvP2qpi9Q0To6CLt0XSg7O5F0WNML+wkf0yVchjw+5UzpbvUl7jDlsmXxbep96P+XmqRXkUp
R5GrgdSBeLu4yGmwnzjpDK7AyI8Kthua89zVESmOHjMEPcHtPjheLf1HmbUEqztynMhH9boHEqvw
CquGHAz6YBDDtl2xNKTIaH96ym1hpiPOUinPreXBQ7UQB4anQU/8iJQ3BoyLOy3jgTA+11woe5ma
21ynGT90zFH+ZixKA9AgnyzKvEjAoEyxhuBat+Y1pNRIoGZggNVVVkS4UtSAx/qj0TmqjG1Z0ZLY
Z5CTujcEAd3HnIwKnzzwpO6QqRqC1DJodU1Ks/cj1nH2tPDtEXGIw9vyrqTPO7u3O6VuTBEvWBF9
U9PSpZRGKyMjKNbpSCvwos454pNbIWkB7V0zIZRnskwge+DB/OqbAg/lPJdORZmW1d+wjCCDrRD8
hFsDHJcEAHZSfXYKi774olFFnpc48cRHZCedfYWBeZCGll3kqq3XGN29KOgdExRpV8wzU0lgzy8q
KalEiG2NZzJLsgBYxhrkyAEM9iJWsgRODaTPuShJ+1W+7i6auXbG85xzztuDrEkI0WJPG2Eu5p7z
GZGU0OBTcXNoJmNhZxddTz8Oq0CQ/XCLiclo08YSDTFkMP9yolj7mcupaHegNziIFLqV6n6ADSof
VTdB4zZ+i5uHuUD+CbUqcZlHcBA75+vV+tZyfzLhpAnTAqLTJzQqQ3Okm9UOW58S3d+mUk7ndsZG
9zA54/zO7C8p9oHnRvWmG0cC5Q3c6l9dDurjhleqeO7mUTxDw50+VJ/Ku57DF2XtOJDQWoYZaFmA
w0Q8S1nej6Tv0A/x9MSAgMyRBIsE/QnAwMzONqljz7/8NoviI9+x6i6yWDrTvoIsoK4zDuz8wbqI
2KN62/ugDKPhUEvGruTN2hROiG2wvPMyl28OBlbqM6aXaKLbwGUYlcKDYhbR6kFs84Kk4b3NDfev
jLKAwtSIwtprpJcwnZCKAUSFWUFz1J3T0TmEELfjLcF0HesfFhN9QM6XDUerll6xB/0bkCTqOt2u
gz8FbGFCjLT1LcetqKlXIIZJ2CNOIo5zDrTSZ6NLEz2HV8ipfXsX51Vhnyiaozc6Df9N3XktyY2k
WfpVyvoetVAOd4xtj9mGjtSKKXgDS0VorfH0+4GsnWEGORlTvVdjfdPV7CIQgMPF/5/znZpdQawZ
09pBT/jmiFSjYQq1grNx5enYtiGvbxxUXaBQjXK8IruGjbOmZTo0Oa8X5bjDWWpOp3WQxwCdVcN2
QnOqnC4pbCcf96yZoiWzZU8GEmYaSvZ9gfOaGnu60u3OvnE1ssqWqe1mp7z9yF2SVc+6TYhL8xaS
6FQt8bJLqkAlzLtlQopOiiwV7+0yC2fLaNixC18SR59y1+zmqGHhGUpPIxtaHTr80EMj3/Jv74MJ
i+pWy+hmLhOzLS6dRsc8JpEfKv76ODFWRkRw+8LuY5JktUrR0Hd1VZ71gQtQBDpr8KpkPRC3K9r4
QZJAAP40qb2GLjVtTcJWI/PcD0rt1eehgU6gDgAVN06+GTZamU1D4Hq76gfBK6vFOF4EQeaal8h7
KURzW0BuAPPFCyQBdbgw4ThcDR07wFWW5f3XlnqEuQRbmdw0RQ/jOpeKaPcxt7CVCfqtUNY48Fx1
fuZcNDQv7xnGqGL6qAdprfkDnJeS3qy5oJZFF8/u/Zn+bDYuU3uDk5AXn11ZbjNQuUrUvKVJ0Awu
SoK/Hj1O//lCc1FHzA3T+jLo2mZAHRYzwMwmKTehY4+vujDFtbRi66n8Th+MtDmi1KXIehlPQ0E+
ip89U9KU+7hvh/EBqop47h3bf5cUQYlgJyv4zGv1Vl8VSWLe6Lj1CPkuSo3aYcvHtYqouL3Ctoqt
FaiAkCMnzNJXkY65dlW5VmOAZ0ILtbMjz/mm0shJwXgDnEzQRyGBmjocTulohufQiKnU10wNLgdI
EMpw/8D8fXWgd1BNh3cKtq0AkLiI8prWeRp7db8wymakewwsQl4O8UyF82vuceEJD8temiMiOKNz
IsH6xSAbV0VMENuqtjswSn5QiHMVC5tws1DOGEep2GRUUxN+M/mEuxloaNUr5DFwnFF1KW1f5abD
O65DyjOpb1NPspNR30Ucv7tlkVLaArZNE6hDsgeBJZImmLbI7TfQLM2rPDX0b64REydRd3jcFqZf
5+fCtidmggnPoUjj+IuGhplUMcr6byxnLXIKDQfDorH7flo3YjIgm5PFVt21+A2QfNYkdb1VdhKR
ejaXoL+FIVHLryXWzHidpkEMQN3OCQBLUjd8oT9KOnzbk+22h5IsICslHdKrwMVwPNdoiDps++i8
RPWEsTDSgdeYrQOnqa0DMW1lEfjmK/ICyK0hBbrpgb9xdDaZPnDM8cjJojGQEqK4nMiUAkqQqxTB
StuAbgknUkO1BNwepEY8+zag5IhiYCcK0OapKwdK/7VHTT8VPkeNhRlWJWBSBM4o1Grbi3xSPQI+
CAp8NOBo2wTtUugU79EpeM5D4XipeMJbUqozLUvoxeplzE5yQIWxMOElACo3xjTemz4ixjtFH/F8
CJoZilXnSbBMaibCHR5axQ6qq8xN4/tuvlKWRJMQU+nJL2wjTxr4xKHVzMwtih5R4QWwYM0MKZbZ
jWH5EFSmh/ipH6lPF5R8qaR5C0D1pfeVIJ9p2pELplf3nV7k5iUbHPxREQtZ+hpNtshP0srgvrRk
6IPwfEyA2sKmi/OhIJaE5MJpJfzOp78ZJ5DjFEd2dZaWeeTvUOnl2Znmq4ZKiqjH3FsBwmvyc7LT
0QyyU1JYaQpH1/RVD6bJVwuLfR/wNRlkPmtkLDqmvQ19ugi+NqmroWAToWU5Igs0WPVrYJdRc1JY
U10XCyzXcb/wqyF7ZSvSVZtqENETWHQsDG0x0UcYGB93aYdUZNXQgqJirw3Vs06oXXJl8E7kukes
AwNOI8Pse5wc1X/HHvxrzMxV/xiGht6ej5mZtzvEfgksr37ykJki+9XN7Rjr4jHyfetbzSBOl6Ul
vAGHtpnMTcmuIcRPoYmEYcVyWDFXaWVyU/AlRksTSW0PZpD0sjNI3dEDo3eoth5NlndIYaF3atQN
3mmfYLzxPEo47+3xP5MOyG8kbZ7vPU+XUW/DRB/hy2vP6eArG5s31phlgPw5wEE96TT9tbRg+Qi7
UfgXtiW9iEOt1zwgZKsQqEYx7XAbma2/88xUUZXVeLssHVHavog2hegKTaRw5qxHhyjdMsq6k4yu
t/KXOM5kvZvMQmhsgLswI5nbtFKqEpNtvXqUfaO1HoGeoryT8YCpZPjhui1YV0t6DlmphiVV8Qkq
ko7Ga2PLTj4GoYVEIUoRA2zKuMJdq6RTdCcAGmqyM4OgbUCh1A7BB1GogYergpogKr3Uy5cUYnCy
qdQoCGrnvYP19eMuujQlMdYvNDfL6l4zBvYmnGzGagf6We8v2cCXakMC0AQxvWs6tYzTbo6rILyR
STzg8H3Z6o1jEfxS6PqqsRzZnKRenbcPNWMAVbXs/FF7NKaxprVRBgweulqoGWFmCwgrO4fucQxK
u4jZMMxeYFe7mCylYMbFuROf5xwlqbaUqRZfk/Q5hhy7LAo2uVlo6UNdEx6eLUFE1M8aCYXaVVx4
eX0PWNk3zkgjGbEAQgcoEjoIIPPewmqa6cJRQPXaYPOUUlM2e3ugO9fDp76u+9xoH1qfcKgMq4at
oaJBudxMVDv9onpqctWRhk6LfU7VsEzCSBYTOxJxpnV9mD5qEE0bUAJF7pEUYXpFiy+807tw6emJ
23SL2B3M9MLGaZBsuzFBvqMF7YgLX1Ar7FZuqFXVPoqL1D8ZE7IKIcFB9ELAWDnqLQ9VHj5IsoC1
fetwaLqemmpEbFJ6cWBcTr3R9ug5YFo95Q1B4+eFHipFAFMoy2lWdiNoZ8Pp07HFRD8142nuO34c
n9q5X2fmZeeScAkS04ZCDyeRhsa2sFMtuaAkVuVnNBhF+OBIRC+nYR7U42Vf5+jrMmKJZnLcAPRs
0sFx1PB69qGTWSWwetdkJnajyFqGqoDsl3i0+UK2XOg2KqSFOBDQ9kFACOzXpClQ+XUxx1jSH5zu
1G2J3Ng0HX9w2uqchjS5Yx/nS/RGgka+tyV82reHrQccuC1u3SikTrSPcCKIbEfXwkyrZ6WHOd9P
nKAxHE9VYaDin0RXtdedrrdE4aIVTWRz31EYsejnEEpVjK9E4nBU2zAROXpzYg9dwLfQDw01rUFD
b+2vLIMQ0mRDLHFgIFIIxzpZd+noINssCs9lzxmUgu59XSu/ZK4z6d6xdPqVo6GZDdKxXuXDFNA1
DGDiuuG6163aufE8LwBOSkNSWfUeOZcYrhLL1JnYO+7NvbWc0Ot3FV2QaeXL2UOvCF3lw+prtW1y
K7ovYwzxixC6w3VvTem3EAcL5AfYL+8sQh0EIlp6D3LKvK8uklqyfhD/3kWtcreDbkzVLjW1+KtR
leIh04T7GNQZgQ8pQPIo31SBy+LaNYSXrHH9GDhOsMMvJzLDuh9O0P/1Ovyb/57/ZaqtvyesvebF
WKFJbg7+8d//e4b2/2mRdwqv0X9tat9U79lr8MctAszgvcr+eM7e/vg/WfNcvTbh6x9n/GONvT1j
tzDu3/75j/kv+2F2l/JP1Lq2LjC6Y8AwFd6zH2Z3y/3TIegT1QIRjCbpnxjE/kqo1wxjtrQjkuPf
E9hgXZyAzNFN8M9/aITlYQ90fuTbS/Gve93xcDJgbf4moVCJWtgaP9qtohAdQ059Z2mR7nIXWzK+
bCbDee503OeJ1ZER1BBo/NOD+40t+7sh7T8N4VzVcDCQ2SZfCJd1zQMXGUcqAEq2Czo5hj4HV0yc
JfKlctmT39i0lrvqujZv0KeuU8I2fDfhdHtXZrd2iHuhh/DQc4CE/Fy9VGa56QyNNuPO9IBBDHt6
U3unvc5AH3detOxtFHzRmenelWAusxocOfxTN6bnVg8ILbNtx0yBHhjyy9b0CJmR1RF7nvHR//7r
zz1wjCJkyzHV8XPlrToPL9CSLTiHr7QNpblLtCnXyT00RGNJ0+GIV/XYlQ/slv3AYc8buLLnIFy1
hv7Sqx594KZwdL+1g9jb9bfP363x0cD36489sJVSlR0Iu+GSxb5eb8r1BvH0AuTLBkb4Lt9TGN7c
fn7Jj57EX6546H0e87zHrssVgz1c2ku0OJv+9F+4hEFuus73SPv1YMAabTcZDXrz5SBfOcYQ2XXl
o8jN8/s0evr8UuZs8f3l4/jpWgejJRGVLDvIAUv/ApVs8aa25RdOB6f5FrT1hf/un5iXdriwT7Pr
YIve0LobUAY8fH4X3wkQB3cxB9CivLRNUByHLmebgLUqipAG1Ron6JW6h9ZPLn03rtle0xoKDVbN
Ix/Kb4bOh2sejFaYLyzrZsw1rXiN52KbNXibfAqbyxx66ZFf+OvVpGvjRJ45JJYBdPPj1FcrTWMf
RXAS5SECecxkuPZd5WE6CSCK5pa1a8e62VC6SxEhFfXKMoV6HqkBc+glXa3A7XKJJde81EIVv48g
Pf/eqGN6lAShMj8r3oFJsu3HOzSEZjD/hdrCFkG4pBPq0ELktGVpY7RUnhauEGCII1PGR9PyTEJQ
GG+5rDT5D0yJjxfFW+Qmhpk6yzZg35cqv9qgVQl3nz/9eRb4aXjh2ec3CSBrLkuQEOrgg0pGipWh
qsedQ4hfTEIRphJcLJm4q3S9QPM2ytOK8gO4sMpBrEi107v5/BYOhzj+X5zgGN8dyX/jyz6Yqei6
9grCgbGjZAM/1x7MU0r32JXIw6Q4HRobC9XjaSlA8Y++SaRgPEQ3dRN5R2zPBxOY0C0HkII725px
HNGZ//jIp9xtMr8mM53DGtFq4QRVvwD3ZFfq3Qplv2sCFR1Zg2fEzs9vYL4oyy/x0roLC0+5B78+
h4zSaFnARcchvS1o4m/I64m/SDOKd4FlQes0Z0yXjbTGWYlotDgiWHWFM2fqsOkBVs2OwAGMebfx
06jgniDvMAQR9jg2SdEHU19n6pxGS/oG9G0FYWcjrHjZAaaPKw8YiHojnfDEzcGYETXXrRq3dK6P
DIrZK//hFgSzgY7cw2VS0B1x8FjwIZcQ/Mph40S4JZZ2j2JwAZITp1uAZ/wmcyKz39R5ZxdzGAtE
OWdU+ZkXVOWzxAjpbFzKLkyRQ+m9HLm3eRx8vDdLIjxDZGLN/3EOHo/t95RlS/DlWmiBYpkcd7qJ
siREglqnN1I0YbmgMYEmAa/V8NqkoVAo+axxVphU0ZVK09RAFi61HIXtNH2hAOKHq795l3xJOAWh
N5HYzPcjDraUrkEgYi8zZ8cE4J0NSZU+Gn3s4QtEi6h1o4GJlWBiJTlh980w2y6hCteIPvBBmu1y
cmdULmq87eCTaHPk7g6H/Xx3Ugmpm2ypTSXm9/8TK4FU3Vq2uuHsMm+k9u2gVVmAWzQ3IoX6HEe+
PMkND9J7WHWIJqp0jZTfWGL4VAtdjv2RVehgtp03FOzydThFtisMIEUfb6cocdAQ4uTsKhdPniCy
bEl6jn3knRwOHK4ioQQxobtSSlz4H69Cx7tFKUppx538d52i/aq3QBunCD4XR57v4fdjQ4WAicJ2
VulSSfNwzarLcihF7O3GKnod3TDaNqkBBs9CxoD/2frSgyUgbhB5mdPEpDhFqMVQeKllP8SohPsy
P/JJm/Ov+/mzmW9JgrrS+em2ImX846+ny0hTIxAzYKCJ3obEsq/dVuxBMpJwZsX5NgrC/DQJGneT
aZX5xRgx+RA712wG6kerwtPaUwav/aULCLMDYUUKX9G2J+D+KGUlYXlTsgyvjY5ol8+f5q/vjTsH
iaEkEmnIPgeDNWHZUmYdIsHo5HQWhm6GIrDUCcfVxyND5HA1ZCQSmygh21jMgDPY5uNTQtKTKIXv
FDOlMO5UFfnRhsw0asm6W2DDchv/q1Bp/R7MfiOTuvWOYkeRsX60ZHN+/sN/9844F8OIoYM6Y4YO
7sbOwGwFcJx3jR6J57z34mt7EPV1EQwW9nwPeg1RZGNLo4+MpjdakS5+DtSA60npGuWpKWq+5KIQ
at/1Wl1uo5JWCLLExCWgoumss7aroudURCLfyVToxbZ2BZ6cz3/HLyva/FTBzoDCdRSn+cOTbgO8
G4+SOY89aAlpO0pMkgHSJb1u1pS4MnpB/rgSmpkTn0OAFPuMdvv5TfxmFHHGRntgC7Zz8Fs+vtnG
w/6YtIz/Uo3ky/RGv40MzT3BzCGPvLf56z741NjQKYtNJFOsqx8OWMhjCM90bUfhL1i3Vkc2iinj
DbQMbV3WBqakXH/QPawRn//G314Y/BXXhYNmfx/dP03rVl3QVijJ/NBF6K/yAh64RarsGpVgttLS
TF+nZVNcYqJPzj6/8sExYv5u5k2by37Z1G3dORipfL915A+hv7fbnHBXbKoLj8yxq6wm7CQc2qfP
L3e4Vzy83MHLpNaZ6iqG7T/3gHc4vsQewkCyoZWer9ABtavcgPHw+UV/M4LYnQJtMgxDSGEf7NaJ
zWDxaGN/31CpXDe19iARWV7osi+OXOm3Pw+tPpGUtjszID+O1S4wzUahmsAKQequABXN0hY+SUgZ
4IM9+1bo09fPf9z8gj6O2Rnnhb6JUw8lqcOpRgsrkLsOL7DpXULcZE53vlf2kYV+Xsh/ucr89Tm6
5ExhHrw3DddtbzWRvycitn3GBRhtsZX0iyJE/wG4FcWfqoiXT9XkYrYIjvzIX0cpNEIBHJNJQCC3
PXiu+JEjNy15rhbm0b2m8EhEadidpyleUZ0EsWP7rF8XXT4H6J7zXt5l9jvYBSLgTwxjVP5e+cWA
1dFsMVvSVLDiJZiW4RsG+uRmgPLi7pXpGSfJOOtUjCjzn/IhOHbY/85NO3j8GEAcAJT6DEq0DrYl
TM3EecYuq5ty8lVv1+mOxjNqLsIJlvYYoR8P2csnlkWeUR2NJ3HAecxBOr31sN5S5U+8awQH+hI6
IQLSom5PSrpbj6mMsM9ler1OB8s5Db2I0CroQHuZxTGiS/SCCSetfTP66ZUxeBa0EKLHdKwZ+ODh
PwwjiT6hauSRvcOvXxLzoCkYbRwaXD7aj19Sb5NwM5k6YOU2WFXmxYRYqxGPWXmBVOvI7Puba837
E7ax7Pod6R5M+wME4iqtMn8fhjI4L1v3URq+fmoUTo/sNrmjJRisP/9qf7OyWmqm/ykoZGyPDosj
YQIm329cf+9H3lthWP7OaQD9zjPU5YQ8bNdKdAyodWP05JY88/LRO/KIf/2ouAWmfWolhiDr52BQ
5eCJmsnU/H2sciJAHPcZpb2/oo9PSF0fR0cW119nYYtVhkKVzr6cTfzBN5xh0MAu5wd7lY3tCZGn
5TkM5u4sGcfmSEXi19lqbgw4sA7ZMruI+j4OHuyNLaLILNgPyjnxc69aRPiGMRjVybbmabJt97xb
R+8RqNn0vo+8218nj7kCxYQF55dTmjh4sDM8UOsmLdyTWqyWYBPUvvTJ68ldHHCM92lXj6n2UqME
XUN+nC6zXHsInU66f3tg29SHAMfqqBmpg84D/6dthUIrSUyFG+4zs6IKUA4rA8fVE65Y67wKLPTo
aAWPXPPX9Wi+ps2R0DUBbTrzu/npml4V9fVEzWvvYK2EphYRugGG4cjY/XUw2YYAGwjZisWPufrj
VWLo2BqahhA2PkgiUw4WAgOBkhOG1ZEy5m8G0/wEqalQT0TqfDATuZXV271Mon0Cr+Ok88Rdos91
tbpghmXtWRSBnu4bCOdw+fpjTMFfP1J+KJtCkxMgpc3v5fafHmdh5C0/toj2WU1zlH55vik9fuiQ
k8DdyfrIl/OdDv1xpeF6jFDHYfqlvHgwdgtCS1N7zKJ9P1XGmogNY43oikayBhsVJIF30ZIReBJA
UNmwWrHwzDqjAOD0omwrjlN665F8HoYvelsRjIlXajc2wluxn/XWPSLSfQ5vnYikks6yHvlbzcuG
cw8EIYIGIZ5F11wTLG2cH/koD4tzNOzoB0DJ1ZkVkJsffAtkOxAlltURsWnkzbXKAXhiliOhZcTg
RbI6LRGfnNCNx0A98IdDOOqrz+/heznk8OHCV2Zd43AoyD/5OGpbkmSgr4Yxo0VpS8DHxqowBwKf
8tq4F8KJLrVy5OUGQ27vhNSaMzMT6tEwunGrdyrYmXn51PYpcJwAP3rtOP0S16DYKc1yz+CVFSvJ
xpq4Zs6Xsgrba69TJl4WzYag1/Xv0fA0YGRdWNIX2Adc/8jU9+tKSm9USHb5TDtsuA/m+DItwigI
BkaPYUebpkC/OJWEaWoo4lZwkUp4O9n4/Plj/d1coASbIxoitqDD9fGp2kakdYLaCFAVAId6PhDa
O/XAFTH6HlnDfvM1UnEXzDuUeBmE85//9DWGft1Cv6wYRFpuwInS/dPWJ/fKtOC3xVGfHLnebyZT
k7WZUYvtme//YJpz8wqmPCGx5AYZzsqycfkEoqyOjMv5mz4YllyCxcpgnoFxfvDWtEniU/anaO/1
TreLhAqW8DV7zCeSTHI9cy80s89XfEDekX32b38fxXvJkHHo4x88z8aPuiIyFX4IQ7XnhqHl9z2e
vqvPB8jv3hr9J7bzjEsmtYP93ei3AdUNLdpHg2usyY71zuE7aDtNIgFzPFQw/8r1kAZwYKF+Ig6m
GmE4adW3PM8ujNZC1TmK4tZf0gxDYAch6POr/e7tsdugycneio7XwYwdW5YFpoarSXwJp0FPgmUj
smk3xNOyMsZzpxwewfLk688v+9uHSueLrxwNBgfQj58COcJO5WUi2gcgYreQJ7BLGGSL+t6onctQ
F9f/wvUcJkEuZ1CSOhwqZWa7KSjdvQDuSNRHkp15Ea+ud+t02+X9sRreb5Z9LD+Ugmib81UcrhdW
luQqLDkEUeOEBWq00W6o2T82jiv3BEaSeYn5lxqrG5BQpwVHdh2/mdTYmOsc9eaSr3G4OY+IfiJE
3Yn3Bb+NkowYLgaILQO9vt3nD/b3V2Lo2JKKF02sjy8yoFvtxiU5oUYX4aaGtrCrEOMikU/jI5/7
b049TFcU2NmUc+6hV/bxWmPUDWhtcwaN3gQvsTURqjmWclNOUYm8ry32MFzUeZ9P3pJdUf0oOpB7
n//eX1qHs3SHHYDL9pHqLDztjzdRQGvKIKdGe524zaXu1Cyu8GHX5DtNYOE7A9BKauwY+3hpMswl
vmMFDAOv2OFW6Laf3w74da73cfp1dIdeLuJwm/LUYQXH1iyi3PA17MKoNIxFI4P8W9rYxiVhrcG0
RcqEer4BefGWVAT8bR3b689I0BNPdVMMFJYdQJrZUJ2DIB+nhdEO5kNEVsWJ6DvrfsRTMxMkm+Rq
UhT6FjrxjMHC7Pxur+KnrsluUMu3l6i4W7Whu5m+e2HWD2uzGMTT4FuQK8gTXnGCXBhBMd2YWJAv
siapZzuudpPadnGlWVgfFhl2WZpQQh+J4MIpaAENdnDyhH4PY8masmZFuBZyJhqPalj1mlVnm4re
LCYO4iy2bVQWbH5EjNwxjmrFRUWTvObWpO6p9LDipkPbv6hiTM6VngQPtjY5AV6MgI6z01veom0l
7figJVBxBfXKIQTbKM6H0sSOb0UDlrGa2bCaU7W29Bi5t3Hw21nWHdRrQ3nuczki9k2p9MgVtK1O
ELPVaLcNt437IvZTctHC1HhKsd3etgPyWeA1sDgXpd6Et5rI4UTQZ1MDVF5wZFj9xFmvivc+jO59
pKZiPSSZ8Vg2YTbsQPFPzgUV9v6FRONkDbHKsRaUhyM8IpG0dvPzlpcpgXhYFgO/PVWJRnhR2rIH
ozhLNtfaqsLxAadh/CIDswMiwUrzZOcwq1dp44xPrtE48oRut52s2i6UF/A+g2cRA13fV5o09qiD
oY1HaddewIytXfzjPf6bqgwrb4sLQr2GeTrw+pIcUY/mtN65i0vx1ot7QyxmySgpbGD31CJsM8lS
p2GsXmmhO92mdkintPVyFc9Ix25aJlD7v6AcH2CvCbfZ2UGe3/RV7Ozx9FJqihz9XAlR3Ejs/DnT
XknHQXZdd11kUxktq9qNQftNrXGnkxzV7SoqkWeTXulXDi8dk7s34Ft2NA3oKDgBPdgWaFZ3rVNa
49JLR1imRu2c51hTXzP4DjbqfgkfxceHVa5yWLqzMyLV34LJQ3YMpk5XK7P1i0ezL7oXv44jsoN1
CWikrvTiyQIM8O7aSXNrial9nvTQGBjMg7WymxGkpuP38OYafxRQzIV4EU1Pvp43lHqxNNHw9AzD
ALnfIKrbtoxRwSqP6QsktXCea8TF6RJUZf4cRwSirzWI849mLCm+TgTQ4hwIC1jd4fz3JGRgY8Yz
MpszcW685EmbJHDZ4uCaxpJvgivN7WiJZTRduU1g34e2VOThjRGevNCA0AUYtpv9mXb21e0TPFEq
DwVC3nDESYAw3ToBuYaQoMWPaDFAUM2vbVblRzmmAd5jt+BLInm+6YhNCyp/02btOK6TIGzJ9hpn
DHUYOclVamX1FR4WghMtWDArpoHqNcfc96BZQHOAOpi4wAJ0nIsMOhIw0sG6nwDyvPVUgdFuhbgm
KHjiCsNeCxVkOXlznlsfJO1T1etuvLSQenz1I+A2C+JTySI2XN17BXnY3Pdj4pBXSlXUJpwyMSGT
FW2QrgIEpvbKCm3Yr24bNfcIlNML8hWAkqoSr+zCTxtxE8Ht4PRdzMp76ErDVWD3xV1YF0Srmy1D
d9NWKam31SQICeXwA+HWH0GeV7ArYY404IYAZTHUwyK8YgKHvj0Ja+oYa6P/3FN3m5YMvY5OSNfE
Z10UDy9YzIIXiaPQxEuPwASDKybylRVP7s1Y9661qnOV9aecjqy7pJUDHJDep0jeOzWubb48wkr7
sY0JoZfJdaqXzasootNmCh90uBztBrOcX3OggZC3j2VF3HQBNWuVojQFNmZUVEKTbigqlETo9K+K
wNY3+FJlRrT01PkntRZIuaJvpWFTJk5lziiqbuqwDW7IJXRfeh7mHQnWZ6lwHzg6RtHKaVlscOoz
cwCna7Hm6OTlRgzgp6LtMNMwZ7mPeuJrMJN8c7TxoKfgPVXcmjhb4jC8ixLLf4qNMrjnryf6k7IU
72mKRw/Td+fKRQh5irGkVP4ttz0TFlWjpV9SNJBfMHOWRB13yeAsjHEgLhzkFSZeD4wlixAmUZw5
SPVvFA3ibTIU5llSxlj/2kET6SKDTV2tVe9WWDuF5zGYAprpjInGxXYJPaxvgjheg9sHmSkw2O6n
tIYNNpRBEyyBgLRYlnCYB9zeABayzo0nYEP1tvd7ArAdo0iNZe5r/SmDGbertAqSG7O2L4qVkzdg
NhIrby6alk+cLAMnf0rLsr4s2CC2S/pEQ7fAySfUEt09vNe+8BF+mmVnPOKBV+eKjmP+4xz5t7T1
/9NU82yyf9qvrZ6b579U8BfP6fs//3H/jDz+OfsDt/n4sz7++7/2QyBvmH/a6Btwh3MIop4+h4r8
EMjPf8KOziQVUjhoITkH/qWPt40/aasDxZaSQtusqv8Pefz3P8L3zP+fKjmKMvV3BPLf45n+c3OJ
IIL9JLvdWRxvSZp3h8emQjN95k9jRs0s8KeE9rXXPHtQLiUgv2w36ls53OoOhprd5SYlNDO8RFaF
+ctc0e2aHW0bKGz4j0scQ3dZeW8V92L8EvRf9OkiKK9a1s1o65bsIYYtiM5RXTs5Zu0LfziT3o0w
br8//781yP5/QgvnC/3sDPnrwvOb//f//dM/rL97Ia7b92q8ea/bpPnuKcFjMv8//7t/+NdYuhsL
xtJr3maYp27emSKznwcTlbL51P5fmzcuCGUO/jh/fn1/y7OQ8tj7fxg1/vp3fwxF0/pT5yzOWJx5
caY7F99/DEVTZ5DOOk2qn+bcSeV6/28smn+ixmMoCkEJgWMIJ/m/rBq2/iekUPYBaK+Aav9Nr8ac
cPjTQUdS92RDRROeAyB1dESbHw9e8J1K8kSHhKyGvFM7gCUG4ErzPSwucP3g7owWQQR1CTDMV6Mu
HoNA21PidJ4nTRu3WVC9CdCri061V5jB2efJsYh3FrzoUVRs/t0ny9fMTRobW+UZ16SRryxRXglb
PhaisC9xJAX1oqrKfQwAImStJp/zIk++WYhD0wKcwDrR3fC2aWQOme1Ej/d4DtPbmW5ZLFICwSIA
joCBFnAZ45u8rNZBDapUpduc2i2wkJVrDM2CrAVzM4IePw+I7zkP08xNKL+CFdOzegHgNsmr+zKd
zps4PjfY2G9BpcAZ1DZIiEGhypFOAgxqMkPi1ZDnzqUQgXkufQ6qWYx5ulumhIe0VfKl8S13W7Nh
DEPS2RoenldVBlsVP7qsYfa7LryUFOpg5wEiMJrirIH9lcr8LQiNt1JpuwI+FxD49EF2qExUaNyV
QD83rQ/3ts/sW8sgdqAlhJwoaW2DUfmhKq0liTx3wFXerUDrziAg3lHnf4J9dkLDCfBqZL5lA55Z
wOirYdSuM2Tf6LDqq0609r6wm3UYhkANamHfEmbunlQmZepk2gLzeKkdpiXlvacG3uXSoys61fQK
0TcaAKPvqNjMIMZaB7SCmb2pyhUxJdmbTCs0en0kbwIzuQuqm8Tkf4CZl6OQLIfbcFB0yN36TpoW
CgaoKpSohxwRQ1Rxm6nRTBvMfunSykHOCwUtGnHFRV2ZzaXEZbvqxqbbgtg16Go5xaouEIRyNKAT
T3JhEMVr1mMJOYTU+UKmyEHJUwajrY3QSiByUTcq16aucWKc8z/0kl0xtu+vGK+h5hEVtCh6eQU/
dj34nTrVlKbWDdOqzw9eG+ZkgmbW4bCp1F5BOyATpUhfwiCn1j4BMyqqnReqCzlOlzQXZlJNtx3Z
mYD39nb9zAt2BrKVQqcGqAMzui0AM5n5Sy4zyAYNGIxqytSyw7/Kz+o858lU9ZMMtDxcSNfneI/N
EDnBcB3k8jqq6wfIT6BWEEVZdXsKi2zLEF9VIPihyUZ3pMONfBtJ+RLBHYeXNxGiIDT7ScMxzT/a
66GEzhkhzoFSQc0CV1MDtQHAzhJrw5XIL5PAe8oTkqXd4kRlm2h6aGNz5QbB2vXSvRGR/VxrMrgQ
wXRdJzb5BMrwLqNqR7E5I7562mOFXuukbS3IAn8nggl0B+9jLevZqu9+9aW+1PlqsSqkHCueRBcy
Ofn5CGIVZr+Dj3hNZ3UVN2bJ1nlA78+Us8Mq119ZqZBwbgvO2UAEtlZn3CaZsyaLZzEEwS4bAPbq
lfxmT9Y5/DD/go39sxg9eQGLwiXR5wIdFKz+hL/aIeYXJshm4EvwurPQN60dONpsHaF4vmknrJ5D
pBUgqe34rI7/L3Vnshw3smXbX3n25ihz9MDgTQKIlhGk2IrkBEaqQd84HP3X14LSrEziVUmWwzdJ
y5uZVxGBxv34OXvvNUabFmJS4E8Ej8ZkJpHmshnG/guyVHIgYUQ1rb13fElyN+MM8qx1xtBGs0ac
miExJhyhxbehBVSUJJ8SvsYBongdGNMbJ0PiMYnMi41B3DArgLKlke48MhEoNz7x3lAUeGXiCueO
pu81f3rVJQ1Zz1jPGKbXHejh8KzQ8d5QnueBpcbPXracsxGYVb+IajMv7olB5rM5kaC3aKRmZTPs
KMZEfq6RmwTOi3+aXlW1sSeZeSSXUNl47bSzV3REYMgxBHi5vIpcOzHMf53JnJlEnF63ZUX+r12O
W6q5Fz11Q1L5zuhkV8DR9IUghk1u1TD0dFLmlouWcOyzC5Js2to+xJ36lPZjytPMIs8JhA7Dmpe8
BI3zGjPJ2iSNtC+us3cX7XlKXDOA3XVY41ESod68dZwphweYjhtvnj5rtT9sBbADOPOXLJWhR5cL
D7kklFTzL2TJ9deFVWknzQMYnxLQPA2kV5MxnsIoqqov9eoLjEZOum05vuGXh7DjL7euIpSG0IKw
tW9sZX3VB7O7imRlhLVrfFETuAUnfhrjGbaMyMnI7AcfHJazb9nq0gRHZKqIkcPQh0dklkHruRyE
hfBusyl+k35/NQiSZ50OZFCtEyEvgXSVanwmF0Gh7IpB4Fjsho4jb6y239TTe2EzM83i8sX1CUx3
3Zeqaoa9lfbOziPFpBMD8SjKDUlkvSY46JOuKczezve4IS1POIO+qXzrlGY81j5BpYgzBitwm+EL
nQf6bxy1A00kj7Hb6XvpOF+wNbU7356teyEmeRtbbKo9UR8NpzsUW3knOcdHjfZYMMXakjitbeum
scPMdtNtuz5wvpU0T2RBdxeCk/tPttAGSKClvHaivL2bkky7jnEfHOtBidt49JLvEUE7Z/pp1SdZ
cBi/SgBO7n2sAs+JPpGm4fSLddYJD4CdOyefG8N2j75sCGZcFvPdV1F0LthNqCpyjU7QxEPLmU5v
ifJy3ar/TBpr/dZKzTpJ04+2Unf6k0omsQWKUdzFYlH0M0U3BaIqSC0xsuIuXyIDvomWngqyaTKj
monabO1DnxJh46eCZEwzqdV330PfLLCvB2TG5W+OlU2hNJR9soB33HRlSz6UOb9pftR9ZRJA4AbE
tAe/V+CTDO45aSIAyeYxlFU23op4SXCVl9GXHlTJslEAK4+S9JMw66Qgc9FQ1UWMSXNl5q0iD12K
G35CcopLzZp4ZQz3K/Q4eRFEfQFlWgMx32zCKTSSz0mVxdG9hZxxUxpJfzORRJpvW+nINLTbtr0d
J187qaYjr7M37L1O0BrxOY41XvtYjqAA0hLylzQ+gaGAbJExzGDBJ+OA9SnBGlWkznNqGtV2yLNk
7xdVuy/mbnwfbUMD1wcSZW3V8UdyaH6i+y52Opmom0wS1LbpW7G2sEhK3XVjbr/k0ij5g01DFTQa
lj0xuilJWsIJqvo6cjH/eGpnRqHDjuart0GfxJ5snC+kCAXa7IRj7ly5cxv4sDuPVTdAfyima7xl
oe2Nr1lZEBhMCp1TjEejpY3Y96Uduh0MA/qRLFH2j+vbkRYi9pFRGKDtxbl0ej9MbHPf5dQOtFbP
nspCF5v0LZG1/VVD5GQxJBmZJ+UcZHnBElb0fApvEa0Nt3ico+FJRcSGkiUF5I+E4m0PpwNOYLyr
a5+AB73aycaobzS/vtSld8Ad8tiV2PECwpZup3Hc5oNz6ydXo8ELSHOuWoc5G1VV4tpCubApfZIk
vemTJD1VtBe9zilDxygkEBxbEvgHLJRa/WhrgjRNPbCM+UhC1Np33ZGNSO6xlt6NMfjeccUsx6M4
keLytNC/DgfphkgAQl2Kp8hprssFelnRsipWJJHYIzk1eUmAZ+3f0vkvt44R7UFFbD07eWKiKc8u
p2UkPTrYoL6anwk/f2b7Zr7QTGHf2QfD+y7xXd24BoJi0hB5G/hv37TKcwiRZf9IRxW20xy2TkcQ
or6cev8B6Cg59tquNB219SeFJ44YUTsiq6NJxpoLgqPaZOqhPkNcApdBlVgoIrF9/5MxLVVIljER
V/ImImzUxaC0sWWUfgPT5FMdkeDUrdtO96QnUjubXn6pYENu+zFqNll8sdUjUxwyF1HMCnqKhNic
TKL4YQbSsTKK/N63tSTwuxOzOCwiRKJXun8q9JmdU3SzPnwregK4xml6zRkM7C2xXOmFRhwdUbYj
iL1t3/kVEKwk35HnkmwmuzpZA1U5u5pG90BWZYfzlg6jaif2Cv4IjWzIqXWgL5KZpghk8q3lRi0e
0TUVX9PvdrFtpZ/zNDPP7Sxhufz7PsL/d82qP/aqNm9kKb19/aaSnxsEq9rhn+6Ab/yXg+0OAZLL
oiTMdTD6T3fA8/6LjhN6VGQYCELxFP9Pd8Bw/suhgYWAkAxN0wDr/D/dAXoKDI3pNTCRsWl+Gf+m
UbX2oX7qU1mkQRBugwbFXcMVnB9D25+UNSUNXofCKD0sWW3t1DRnrKdkdDprrE1s5n8TtH/oRVgu
jRBh053zcLesIQ6/9iIqk5A4Cq74MEdsPpauogdrSMrjTFThZfYScTaKIvrnmfsle+T/VH35qYZn
o/7f//111M6AnQ9FEqnrP7Qh/4GhZ+Az9kNtxYdO2tpZgS0M9YqRn8bf7n5qEH3658r9/FG/yhd+
fBRNFsxQ9IMQMTj0e35WKlUDo+DGMdLDTK7U2V/If0yEb20ikee7Vmc5Tjvyyn/8XeKJ8fFffbzH
j6RphBgL6dIqBPugDrFzayEn0WsPeUdyw1iU5o6gDu0TBQXnYahaEOAYQl3jopbvlemp/Z8//4fp
+KfniS9g4BbSke/TYuWvH4b8+biaSRxdHiIohwcsRAYdfy19zQc8cbRl2NWjNrGuGkOGMbTGvSwr
uL/xZDhAhDql3xNDO+098o+eRyTv8T+98v/1UfjwvP/4fshWsYbRSoYs8+H7pWB1CK8WhLN6Sb8p
ymoIlT05B48xy7aLK+0vGqgPBjlaePSTUbFigOGFFZb94YHX2s6jxEBYDhFPyA0IBQMz7YwVaiui
2rpLSBm/y9o8zEUS0QgyOvCRvTufQS8S4vXn27O2vn9+3Vebk1gF8MgvUDegkv718SzxqbRQgfLD
YCgLCW1L9t5mcA11koZOCjgus+w8NH79nPZAJ3nd9mp00D0WBIUxUvaSO3OJxCsB0GjizKkFRlcx
vHuKO0QkLVhl2F+Nq8Np6XS2vhH91xkISHouK6mRsgLMPDDiwthFQx1dSEsTf7GsmOsd/PkJXH8i
CQE6d3l9Dz++gU3X6SwTZAzazehxpK2kMkPsstNj0To5RNtmeqp9mSHO6HX/WhQNLPuC5Na2t9Q+
j8hVqwk+ex/oTnxaaJveF3YvIDLOzmGGqXCf5Xrz4tU2GGHVZ19NveiCeumMt36BdkIx0hExLA00
IJZSoqX+WtRlLIdhK8mk+act/78+z+sL/R+/FlUNwT4/5Fkf1huyyqKcfMLisHAS4jhkEYMx21rw
5+fm41vDNdUFL4uhmz8EkR86yJwG3H7iex1cINcMsnhyok4dB6at37wcCNifP+7Dev3DjCcQDa8L
GQOUHzbPnzYld1ISZAAfR9BefMnr9MQXm0hpm4a/LAe/eR/YGNYdlkfGcT/6q0pKJZQ2qjhw4I8v
hV9Nj2ghivsFV+Cph/t1jw05vfvzz/uwR/z4eTrd0tWUxxL00b1NthMRoh1I+A5u4XuXkSexBc/B
m4itVDc3buKgH4J99QIYgJeotbW/3dDfXWFb16lLsEownlhv+E9XWBsdiFIibw5t7a6sX9IbQR5W
INkBLUd/0YD/9sOQmeLo4jH6D8kiqSA5tCG4LXMa25tcY9ON3KK68mNLPvz50v7ufiLXX6si9Lv+
R9NAhXRQydJo2Onb6KIbSr/0ZGieNEN6J8vMq6vEHJzDnz/0d/eTiR8KO5qS/Mz1Hf3pYkoQYos9
Os0hlWLYmxas0ASphiT2p4gu2ULSA6cTg8J7bklNI6aUXefPX+F3v3tNXWHiiM+aCeevX2FRwIYG
z25Q9pAKEDMsPY4dedYgKm/LWEMxVBDN/pe97Xf3lSAclL3k4WCT/7CZENlqCql4iOLM8q8jbWBn
cw1ZJkT2R39z96wX8cNCt8aZubjFPAdL/ocntqFS9PLRqw+SPes6LdvHQf11t/7NhxhrgaqzbzMB
/mhvKTEK2UuZ8PjEEyGieqMhKqDllP/7Bc4QvH90gdeQto9XrlDLoDXa2HAqltZTnhKzSNCgmOA5
mdXfzLHrvf9w5dAdUIEgNOU48bEkA66bD9PUtQcqFWNf4kuimS/Y2RfHQ7iswbsBb0yw5ag5f7EI
/O56WijKyNln/Igm+9fHUsvYWMjqaA9F7mhhO1jvZHtO2z8/+7/ZnNgoMJiQhWPA9PrwZAxmhg0m
j9tDo7kFYW98QJeO65BgZrBZdN2XP3/eD2X3hwuKZpQXnkqKXfGjRrgm2SeVflkfBCM7csMGMlS2
xLzwaltdTUjuouXLJ92Nq5CZSxQT2eylBMO3BHMNSYrsvmbtulRRqt57p+3fWbCYJCRjBO44dQBO
WV3z8ucv/Zt31eTrGut4miiTj9r4ZbRkbgBQP0xmZe1clLiXeVTkmdiR9hdr+2+WQ4KacOHxYau8
+cNaVCezLJa5qQkvwAy4K50sO5fIjbaDJdVt3+nz0TC7Lg7svl5VmmX87/cbojwNgHU+r7L30Vfa
i8UlcrmrDqUVk5nX8Qv1uYH4kdb+X7KHfvNuMd0nloqVHzOFzqH/56Wf87Gz1irlwaJkPE2VqU7K
WSiNPfRqTzHt9yz06kWdNPnXbec3az6pDDCQcIa7/7mHgxGQLkQbOOYEe15HC0XDAj3pFHfkS6uc
icYm9eO/FS+/edvY4zDZ80avUu4PB6jFSqZkLqLyoAEKe6pykno9eIMP4GyzA9nzf9vZfrhEPr5t
nGRx2PP4+pSDv17imGgjeD1OfchMs3QO07yiYolFTshCbd1HNkRfQ4Pgj49L40WfyFGC8kY0y4C6
1M7k98bSi3viYzkFgNJ29xrcVC/Ep/pOn4vaP0cbih6upn3WedI3t2Yih0NNq/6BlaX5/K/fQ5LL
hIcGn4wjQi9+/TWmI1RnVaI+kHrM9KMpHDN0ZaR97jJ9+Iup8Dfv/FoQrJls3CvOnr9+Fik7DfyE
nOLW0eKw08dlt7Qa85O1F/GvfxZZFrwCOgoYKvcP78EsZFfNxlwQFUTHQwmXiUkEENIiAPfw549a
O18f9jOLox1tBiod4iXEh0sIAF0bxRSxqUwxJ2pCq0f6BU6z19tCvFadsdihhQdtuemKmaKrnz3n
q0AleK+0EQ5twXP2afaG5dy5TfloLZM+bLklsG0hPrz/+dsaaxH06+OLJ3ettAU5H6tL79ebIK0Z
SWNCQwR5d3zVjGbzBodVOzdqYsgzIqp9X1W7D50t4xGSQ6QFdWsst7GbyBvC6oke1kV32xIDHUCL
Se8QGA9h4nTq5KSDdzt61bQX6diHCAjKq9GhYf/nn/DBPULsFcFMWObXFZWj9X+sp3pDHChazupg
G6Q5F/TwG6byKtrYBRymkuXnmkg4Ohgd82oR6+8zQMrjX74EF+2XK0nTgg3FcPCicry3ufUfigmv
queGMHCCd7qW8IOsJS/5BqlMC1Aia1C+av2Ny+q0Wbrxyc1y194A9BOoVBJoE3n9NLV1JhED+d09
YtKUlyHrwMPU08EjdiqwReJcWV1xM1RtqC0p6fsx9JTRfgcSsImS4YrmTdiq4U4m8Vs1J48OdNtN
b07HuPT3KbxMEFR4EpyoqpjiXDEzDJYc1KLfA3ZtDoNMtlZSwRNvz7GT7VUzPwr0BIP/akwCaoM6
VHl2S8jh1ej6y7Em2IdJ20vbyHDwl5uZJgb63co5epnrrkxZWinzcWnlk4dKoRkdhlPeWRkpOIf2
2KUiQBHEJFjusrg4Dqr81kfg5sp2D6DtWNnwz9zhBflS4KVsxzQvkqJeESBBB5ZOI217w/j/sIzy
arLLgxgVpGUUX8ofGI1kKwDXsl97HZ4ZstYHS0RhDk8lXoN1rc1SYF8gXPwaolB8qBbtPNvJndUS
uQQh8aWCXjT1Getv9G668nZGaUy/+5mWBmoUsXPtc95FX9NS4yLGD3IejollXDfustPlTRwbV4PX
vkzwNRWahx4a+qYd872W+du5hOaAjCeKo22/zFetNuXhAht87OxTUzV7wrfG5koJ+3lwvqIxgjnr
2jdele7a+atVA6tkvKoCpzFOTiO+ef33xTBPPXYQFtSwQznGxBcAon10M3vrVAzWoTpvZtN7anQd
wQYt3mVsL0ZRu1R/+Qmtxl3RdwcIzHI71PGDIR1C/IsNaImNKaB5CxkhTjKXIM6JLlTzcFP0zmPM
41y42WPfKnAeKJAjdGjLslOO/qWLGeJqzKDJB7l2W+LrlfPY5OqrkbQTyQsyKBjH7l34I6syfCrV
iyaQ+0yTAGssXu2yvjaBxodRpO2tBsXV1RjTpNV8pPkVgccakvSe8Cv7vChzD4KYyZxzFXfOxZx8
RDHjFDh6dpJtYWxMDnyD/+h2uCwy695DrL1Bn3bxa1WDVZ26oGTOBkxxS0bkCyjPL8wiLkOTXFVk
pHbE50MkLq9SN73YtdUGMWoSYFOYrafkMVvkvRjLW91XXxZd7hfOGtAHv7W8XA12eb3j3f6S6sTf
23mIT/4pE88VfoSc1wSNx35Ohycf1a3mq3eTbYMMRtjnMvmuPHWMMDgx9vyaDM7ZIC6/bLkIUxqK
od1qA5qIIvGu+rk/J/1wiJ0IVhrhc8wO2qsBQGRhdhfLMR594IhTTUqBPZgQBW1+LCuIL/kzjD0E
ylVrdlexK0K+ZL7bjMd69biMaNot7yjoyQpU+wsXkMz8q4J1pPdSf+Nl6G5w4uB5mZOu3Bd1YoI3
Q1pccFpsermD4nspEvvFqJB7FRk6ETw4VXOXWjk2CCeDJ40GBrLaVjlNN27AsGwij9qDOQXSohzS
i+PcFy7jclxY12XbvA9iLJ48JbccKXZS+G/MBs/ITu6kqm/pZgKH0IJysMYDHpuGr+fuK7ScedWd
qxkZT9yxBGl9fFPlHDxQ/3wFsPPgLz2aMb4wMNQFwYSUsIywx4SLQvPfERTaJLci/6rX5NQ2w7Py
tYPqp9u563ZN6T5nLKuRb2+iuf6CU7E91PEShbq7gHs3E/uzveCrmg2wgHuvvmratrgpmIjufIk+
ELAXvgPUY9FWABp+iIdWJiw4sXGTxVTwEIcItwRNRPt2L8eufreBc2mQ1p007KBE8+pbMUqqzD1F
fu4+6oj3Nm7Pz1us2t9qcoIuAh9ykjp4rEiri/sUE8VXr4lwrnRZMXxz1XKHoea70GskdLMLhXLC
zj7nfo/aCa9QE/XLm5ha7WhnwvqR4nBdGNqyreeheQCD+NWPeEPMxhcHesuq3BBNZT3yigJiNIvE
ORq+Gi7oS5d+X+iLd4S4WdwA6CoOhjY3OFOqSHuQ9Zw+z4bEWliL1DngAdO+oyBptp7fsRhCfpi7
s50W/kMqzeimKhQoktGC9Gt4rdcETdfYxAwoe9lqS2aF5LYhUyN0tQPzQYOBRnQ0vPnSzMVuGGxY
qs34qurJfp8XPnzT2eX80k5WelSZ1KAc0Uba95GZIGhrHRsEjcruOMEVHf354YUyuvyCwnc6Mm4x
z0VZNE9+PPToj/vu4lR+FINZzRvu0Zi8lVZ0r1xe+LIoR16uxbd2huXVaO0Bo9yokZl+BpYex8q8
9BiAfIWTp0iLepcIoYIJlHuI7tMKvFrUnzRZqXNKE+Nz6uRzKNooPXmgT4+aWYldVVreZfbLCkh8
3XkvjqW1xwW7XJBrDvvpODy7jYNAttSSU2baXzNcSLuoIzildEwOh7Z3j2Xzze268oBWEM/jkLcP
9mpDVAsNg96oEUbUbTlcE7YLCicWRNoQS8B21krjneOzuoVwKDfzYOUnpjrGMZZO9qhrCLAWug5n
ESVbUBYPSzRkYZ+O3YnRXVvB0BuLsMqMBdfLMm5rsmW2qNSWZI0sllwkx0+TXdtnM3hh6UD6ybwY
vw2TzU3cDX2/7cTUSHa7gtO8N4suQisH5pbzzB7Hj/c+wcfi2G15O6dKFkxwkR00VaIHDYKDMF+K
+NwvUoSumwyXhPjgDj0YHO4YF/FxWfQZiTkWzSvTMlb6HWhrfUCkPowZdXvl9WFFoqYKeMZ1Yv2z
BjDzYGpP3pxcuiVaPqMHafbTlOrfUplU36PYjh81qLfvi7yNNNfgyEcRvdf9Pt5FjZXdTAtMURfT
KRhDGLQuij23DmxH8r9dWKT2WLK4pGNzTUqFeG/adDpUSTydRmrkO2UVMeWQZmwHYLLHuZmWkzU4
MD6BN03B2OjUjt1gfHP6UgTUqxFHpanb2ZXxWYG/jQ+E6zCXbqeOOLchEfNV7lojblmERyGs9Ybo
sUa6j9Go9Z8tVFcnyHf2sLVnSI07OojDYeqMGRvIhKxomTjY5qOQxRZZn8MekLHzyHg2b2acNeXG
Lq3ptop8BL7gIQ92NRnh5PZD8yk1K43SVk7au57N6b4QRrLN0qF8ahJ2w0nkVSBbnrXQwuQWVmbU
5oEYR1MFQ5V3+wS78TaiyIZKp69go0g9aHZit5i2bNPmITaaT3aFjD2Yk0HvNzkpfbsYlQy7uVpA
aNqjHNIdR2P/PCHT2Yl+oYqOG/PBbnxKJe5zfuTmQXKoe3SPcV6WXx36tfeDZZrvqvoOOotp82IV
3xhTmVs3da/y8dyxQIbQg+1bZbL4Tm7kBsmi1UFRCPdekh941RETs3Fjh+xZe4QjtWLJozdnUD4c
paw6jTUBbF0DW2fj2qJ/dsZyuujYfgN7SK7sNi4OJVS3oNLNfGe2bNSzD8NYly0m8kH2O1cz+i00
cn6rDR5xKgZtp4M5XQV96w7CcfJ1RFCSB5JJzX2qSNh+LrSMYtk1uoNujeWWB78pN7Kbv9la01+Q
9VjHuZibFyxRzM+TPrs1kKrtlec29wUKrG3pasnX2aqWp2bMiq2U1b4zjOK2d60n1SZUn9o4hgtq
I7FJjAkfXlJHVMF9DtOQiiEaXqzCsi69Z0MuNnsHaG0ORHEy5uRoz6YglpBxHmblBW1sQ2jKQ1VW
CKRapeXntVq4kfBT6xNyLtvY8n+wQyOe0KFOSRHfLlaWknLaO9tSq9nZiIHHQqjZ6YMxupDtY3N6
aGvN20cJaZKejZ7ANZprzRp0fwNfnaFnlXbe/eLWDlJdFxTZpnAa7yFxp/K27qJGBo0BBW0/djqN
CuWa3xKBXdYqTAX6aJbpLZleSYjZQcL2SPCbRDO5SbZNicLVL84WEaUzk+d3k9bjcSqHjGGOZQ/4
rzAkhqh8i/MwL+prEskkCRZYPEtYWLJhHD7SqYPxkxrbiTooKOOi+l5ovX7dOIn9OPjV6qnQh/g8
FCnoohTKF4tpjR9V9aDIttDuoRzFjXFYvLo+GmWMGLNOjasZU9ImRsVz3czm+mj3Cxn4/ExN1XTK
psbROSHpLVhO803REgo8CvNg1qCpoKIUeTg6BWcXaZd3gkJ2CzagQZrTAK5nwfqWQHTfLlQrV6qK
5QG2VfU2TDEPPB7iptaGY9f5/sby5HCOqTk5c5rFDSVXvKVnT+77VGdhY5nv2TC2nwUKeuw8vf6c
YsM+dJH7pDf6EnioOjcM0nBaJMI1j+nkU8XWZY5Ozc+AVtfJNh5GsICVTWLDOPuhrlfmOaJEMKAV
oy0kiZTC05hhHbLvawzx4dLK5B5FRbnP4ja5LJCuY/71gJDSHcybPE/MOzMfl2utmWldjEie7d71
79omUvct0owuyA0cnXUpUNOI2Tvy7NefE7PVQhzl0dOU0dLWxjprg7TGhQ/QWx6Um8/0SrI+dFOn
PbjtGG/N/Jndj1W8MmL9wdLzhQ7QzMGVgSlNBD2u0kusnKPORT4Jtbx5Cdlxpuq8nQG1/aBX9QB/
VhbJRmsFFl93+O5oZf06LBXnkKT93CMYfnFb/522AsJ7lzWQsL8DitmUI43+SspX/clkXdhWcbnc
uXn3pI1RtENzm94m/YIkscEcvo9liSvLqJZA750x7FsEKb1Bj7X1u/IiHOVvLaeTkMbL9srzY3uX
1IUP0HAMgEq1R4tD3oV+1H5mg8UIRI78rpRL/Ln1yDzEsn5nmeVDMSecG/BhnzhXzsFkRdXZN0F+
8g6Afoms9z7N19pucra+wV8oNrcVOVcvaeU4J064Vqi3TnTIvKUO5QKlXsuUtptWaTdee5/FYFJb
o6zWQrO9zFnfbqq2e/IFrHEs9P2JkLtm3gg98gJdT7OcKMbUp+8QRWFqac5jNpcw1xtNwgd0ddgF
U637ON9XKX6vORALMRTrSz3sh1LT9ktqAqUdVpqyN5VoqO3mS4PIcu9W0z3hpfZOzxaxS8hU/9yP
8bAfJ4u0j3p8kPDWmPc39lORpvmljeNxi9skv8Sa74ciPaRWNZ8K0YijUYziuu0xRJHg0B+gXpJD
j3sslFqjTguHvC9jaopd52QqiKVLcdZ706NlAYbk+jfo+63khN6n31aJ+ZpyWA0nc9Umd2t6uR61
dIfrQ1vihs/IWAgKvaAF0Wlpde2PXbPNW7vfGqO0brzadI96UnzRVdo9dZG0DqzowylqOyanBH1v
rd6O38fZzjaORFwrDTN/olfTv7WaU9/6qZM+43bZWNKu9j0YvqtuhLWHaLDdkJw8nLRBr/xDWtFW
rgH7befGVNy7YskhFg7Vd9Ju0tCcG8WCsk96Ju2pOAijTa59AloDC7NHIDQ6XoD55ImQfLwkQzTs
XL0WIbesCJJGaynBQej6o7dHto9iCd0Saj34kBK0oZbm9hZc/CbLCXTTB/TF2ly0u3LN6TSV39xN
eREfmpS1EDR3u20QSgW+y9rjcIYJs6KsL04+TYSMeJyZ/TSvdnon5Y7UB22ntTHpKRaFfUp0fD6A
IpXpJ9cZnCva9e1udsyF59Q5tWSbVKFvjvWNntr6DdjXNUerWbNk+j6YOzPaKRnHdwVnpg0fMIYd
GIINCq422XiTdyg0hSBBNPQ6lBTEXSznoiYtcBbOdSGt4bZcsuuhosAftOWrBUUrIIjo4qUVWNfR
ML7XyYB/Xlbz7eLaRK/RLX02CSO+Kuoak9w89TY+Aqd/jAajOuMlmNHDV9fdMLwii2g2lhKfCbcd
brS+JhMlQflvNCCXlYjHQ6Ej5reMLr8ld4l9Gx3ARnT6m1U0Jn29yCK5dDBSDuYy2gsjJdoum/It
fAX/adSNDApf+iVfefJSMboKagCDgZsyiLOGbt7bqOm/DtRWuw6B21E3muzTmNV1aBisua6gWMGf
yqg4kKW0Xq2B6J6xLDQch0b5qCkVXXnKIbY/IsMinknIsLqo3xhTPN+gHnwnrXgO4cSDyWwT9z2X
DYyuPtMPfmJZD73Nkbcq8S7q9M5pt5SZCTexcNk+suXV7blb+mquiK00fqx9/6znPU1pdwTepKbu
ugDw/VhWZFi46Qqcbcz8NCKLoqEzCzryhvPgDNEeoCupHVbi7DFBtW9dH3dY4SacthKfR8XDbfd+
c+uAJP4iCvlkgCk5D5XbQNCY2mCNKTr5ZeTsMhfbUO6kIEsmR/XnFhLn/Zx3Y9CXnB+DsZhoXTZT
ml+ZxMQHcZx8X8BCbfoSG6VeOCJYgKGfRMSIjV5YM8GoAZYhymkJszI71Ho1bBuPkYZBgiJWSUWX
Levzg2Fby/eJivRMWCU5mEt0gVpCygt5RjtUNigkTU+ESsdJa0ZxHZhSU1QHvHl+4mHodNGIfMpQ
iiHuZHX87KbTuLet5tTnibzu4pG2cTG9+nn7LUkzd+e2ay6z3c47sfhi749jeZqG2gF43zjDNwYf
oJ6wJg6PmY/BqPAy3NDye9a6nDXtWsCPY1pA660MXGMpX+Iaz4xhYiNqh9E65XIaPi3GzBYy/nBC
RL46RJnu0e7sYmcvSt0ikJKzPMxngIwRvKJ4ZPGK4qU4pF2V3bO7ToHRVBH6/TwOoiafaoIkMdQV
dceblGvLjKVUKgrGOm9eo3Kc6K11EZ2oPNl2fUp+pa3PJ0KC31swuKd29KM9DlHGBog+b+ZqwgaR
ZOJsm358HusiC9Cu1f6uJYhNcEJvk3GXcMLQN5TRGvuo3dTTxprbfNg6skZnZFuzBZk1bkXMF5LN
GCpjXnM+UCHBxhyXTcsR5IGWcbWrGVoe3f9m7kx2JEey7vwu2rPBeVhIC5JOn8I95iFjQ0RlZBrn
0YzT0+vzai2q65e6oY0gFJBAIasi3DmYXbv3nO+U5UMGVg8sICV4tjHQwdvNVKckx0dvN/hvdF/Y
OPzubavbdQkpZhcRccArrcisxJq4coA25Bh40GhWZ8YO+ukTPSuGwyUtpm6lHPS8sqOMXoA4upsR
CUYyCb9mvuIRSvdGkavrklZ6ZGabvatqLzIQ5UZuX148lX9NzaZC287lgdlTnhgBaQSb24dGqtOe
uJn2Zlxjh2q2HwYS5+nSDJSfmdm96pPdRr2Ou3ZLVY4Rbk6Xd+bkeVQ7nKRb3e1/z2h9vlq2x0dA
mis995u3mBbo3nCFdYFpYH40rleyLFBpW2Fdm8UvQM7G3kvtz6Dr6t2MhSlUeAiOhl5WR08zzqIl
6HP0m6NXj12c9+q1NeiLV7Y1HYJ6HGOnt7ddHfjyx+Qq19+v6YxF5IZoRqhqO/vZS51n2qbEZViq
31tdpS4Q8MpTRyxqkpl29kmvX5R4nDI6y+PUMeVIx50XjEzZ/Dy/Ejbk7zlpTbFLxXdSPKVnKoP2
0HZecBhtoUWDdO1TTcQsNay0Xmkp0GL2W/M8ZO54cabFe8BBz+weynAytD51uKKlnYDkBFrXTWYi
qkU+klPtPiwruIwto6Pj3IzS1GLOeVwmm6KttNQXjBuIVjJYbJ8sodp81qVFNpq+Cvc7R9gG7wYy
60Nj4tL2BoZMkrrhBJBnvLBZM7zzU+/cSxcwDo5G76DMsj42WoBx3uvp75ALm35ssOOOBU7+o49N
6w0DvZuUWznhEtIzxdI6bRyRUSV9DilicxhEMjH0YNnlnsTLpo0zbuHGK97Baw/PxmD3V6EGau6q
mDcRLaxk2Ig2bXDDQJTMSkQBrwLDND97cKdaxDDzlwv8Sy+2mLv9lHgpeXmyal+ut4FU2m7zPTiH
4bFNS/OMl7J7KQxRUk3gX8RvVHa7PiOmtwTeRYZgIcFZehscFbA+hvE959VwV4i5/kOvXXyNmbsU
D9Oa0ZHXty5372rZUAT4ZKTfjT5ZDKRoKz/DAJeb77Cp+t+jKgcZ4WlqzmbhszEvhedjZWrM9AH7
FpEsZEqLO10hFL8MXqNhhJ0d99D3uve95pgpNtbF32JthX+mDnMPhmWzry6akaWRCoxJj5xyaM4d
cXB0ikatf9FEZr8FVS1/6k3X0S1MRQH0VyKXmVmqPtWoT/FWT3xcVWj5nVBIf0tytN7Ie+l/w1PU
P7nJXshINRh2s4m/X2UFJCDEKsKPApdEhhDPHJItdOZ+MnKko39fmoc0s8znrhrG65rpFg7sOoe7
JczWvmQjIChOk5LIcpgivRVn6uYQCcTy2mw+2vm+rbFs2H9+LiudYJh1BKQkFJj9D0ysThDm5cSf
nWTFm5uFbwKh7N5C6nRxVDbQHgkyspQWb3ltsSjq+7leg1MxbFsfmq4q+4toPN0K0cbm43PB5Pgg
gOqKvVejmMmnKRufp6IrjcSuCzupC+b78dRa1TOzSkFAgZ8SLSgZwFqxzjQMFFjdWCQnA3bDUsRb
n6rCGuJxZNrKhpChn69XwwpJSqzP3jxWz71fyH2n6sXZSU9xQcZ15JIayHMF5X9n2AlPaWEQ6tZT
WdQjKp6S0RV2REF3I0q9rXqmpSE+aMNzgg60DoOmMeuf7eiNJ/rnRRLURfWmL8VEBrWDC7bSWrlP
m1X+HGclr+Cn1pPrQM0+Byh/rjRk+fHliGhsu4lXfBnwnHKiTy9Ly4MZYdVCkx2o7ofbUJlA0xIX
D5tGkhK9efBTF0VP463iD0MTxZ2zFiMR2NhDph1B0XzmIuOAtAMyZk5RhwyhZca4ts9ezVw/ysdy
rWOZK55GkTpIVkb4WeFgpfmdojX+RkcgJ88x7wYWi2pcvtrA6V+KuZE/iyk1PVp0lvalmSj0ndbq
X+hqahzu1taNSZq0MDI20/w66Nbw3gc0LEin9984M7hXzxLw1KsyuLSDS33QVyMMOKfRGCiOrFco
aKjHU/MmHK06oZIiK1BXj5jZ9UWjrpQspFfeA1lHC81ZeGeqQs5uGasgPL1LGR4oOG9ir7xZ/+iq
MvejSqLWpIPFkzVMhf3m06FvwhQf9rXoC4ehBL5fbiYR3ucpx6lhrcOYPqH3Y9+lGVzfY1PX4h4+
9yWoguqBOMS0SoyUvmqoLbz0G/ebBmi9LjvEbGt2QqzovFl9zUPAKPQHWRDuN4zR4i4D1Ecbcp1Z
HnSJAF5qtleHFSdzxuprXqzMGHReHlj03NOiI94ehIETvMDK4ZHHgc8ov+u5CY1icpSMtkL5NxUQ
5sLG9JECToFRH+hRza/EqBQHYIO8sAwMnkWOjqOaeXDZFtJL5rnV8+p4/UsZ+Nl4yp3R++awM9c3
MB3vRi5xo1AQbBp+Ba2lMpNIO/fU0URv3WhrbbTRR/yoyJOgzmo7czyCGcqe2Ip6N/aHMi2O7gpX
FwaBQInC+1FHMyOOT0B+PN9Mr67oUOR+ddoyabuKVbdcxQfTKS4nARNrQ1y8v1J0ZGLb6UyMiuRP
DZNCDPm700Vr7tp0Yrl3O4tHuC9u77fsOOhc/Zvjp1nHMrnpGh0O2U1jkrc0s97zS/ihwTq/V1ZA
W3gOzOFZWuvMKCotZAJEz3pr2ACSYFuWO91JQQo0bffU5A34H7J2lx1FPTtQ6fLXdJz1vVk0oJh1
f+AaYAF5GL20dT5LiK45R8iM4MyFvvqtQ8VNWupK7tsm4zA01LXrR6sJOPE+k8u072XfQq7t2mPQ
ajopbhn3gk2uw3Zu+jS5vWG0EmfhzzjbStb2Wc/T+8pxWSPzzWKdc9KWRUTvNeuNI6UOOhJhjyO0
7Gng+b7vlzK9zDgVdzJzpoMmDIZlCzU1BOuNi7SCaJFnb2ohUXgNNIio0YhzPa21Xq1h2/LAmZNj
2dEEoXNvmsxc46Yklw1xAd8rY1yDAkfB/SO+jpWk8XzU7RiycLpI1b8swDayuBnc4H7qJph3Ga9+
2gdaVFo1tJ95aAH7OBAMWuYJTOwJOw1No3NebJ7ufTlqtaAua52vig2FKtnY+kMn5ktRI5q6YxTK
liVd/CaNjQGC4qE4BEtBYG6xOCiUHB6ViQlt1PlMPhB2sV/o2Tq/2rp0qRsHNimAa2htrbV6ptCC
Z0PZw8Mri4AZZdYBG4iIjGDDpDo0zxzj1f3aA7qZASfCCxlHHF3FYjzQo7pXNziQ3+gGFnX2Bk1b
cMN0i3ZSah5PtCb4Nk5mQTagNa4dlqqnBKy9iTUemu72qDgcTbSol1E/FwH37rqlBgYababHtlsW
I9cuKA9ayDYBXApgBpvzT/Xx/zMm21+RbP9j/6u9sffGP2FsP9sO4oPIoK/9fwhu85CE/p+pbUne
VF/N91/N2Lf/4Z9mbMv4BwBpXCT/lEybN0vC/GuU//2/3WzVtu/CiQZOjWj25tT8X6g2T/8HmkMK
cpIAUJ16N2ni2CqZYTUO/sEyhYnaBfDmIUSw/2/c2H93i+KwQ21JdCHwN0xZxOz+q1oU+96cZTLQ
4qLxnLec2mOK3NEeSTkmgM8Pt2XYXtc1hzmrM0TJQNuw1of6prfvAlOX/p+0n/8qusQ4bUKRwL3O
VAvhJ9nS//qBZoFn5M931ugnGqasetqTEDexjp338xfJqwtpNtK3iRHpkGiGCEnb9xQ501etS2C2
f7mTD//Uzf7VXv2/u0A3Ty1OFgJ78MD/TQ2OapYkD2fVYiaDkjoLo06cTzM95g5BPPtQ1dNR60y/
R0ynuXrYaIvxSFOP7hv7UmH/B2fk7Yb8Rd5LDqtuw0vFAEAcHMk4fxMj64PGocIanThramONexhm
LIpAsalflMsmVjXL0ia3wNiBCqs1dgNqFbn/95fl9lv+9VMQbWLoNs4vZsO+d/Ph/MWBBitttJjs
3XyuU/9um0uAKKIcfDrD3moGNLVn8ewygM+Tqpm98j9Isv/rr4df4OC6Q75ueOT9/euvl6opVjAS
VkxYjlhu6+VsRzaHPDPWlWtesmkrWWEdgnxQmNbTfwoa/JNS8Nfvb+LB4LVmsE/2A//87S7MwWa1
WCG2XclF+kIda2th7ytaMsEg5w8fofTGQGg1GYC4jKohXHvdy7TNErqmFYw/plxHXPLvb8p/eVb5
VI5pEPBhcXVI8rwJ2f9yV5xFeMyFgQnNWWl+lDq6bjQg6NVjr0btEYt+7f9YugzYTI8HdGDMVlWX
EZXjiC5BoTD99x8Ilfzf75TF03p7YDHrBdwx7286/W1wke6NnY8VQvNUCK3I0CPsWzNtPn32p0fW
AWHEM7X646Kv9TPFM7Xb4mqNhSavEn9YxOAIBuu6XYVON6F76uvSMaJly8dP0olcSFdtrxnPrE7w
Bidliu0EFgv8k6ukgapwFbQyC2DCNLf9bI5phLOnKmVmU1ybuYtu1Q20H1S85W99Mtommnu/HlH/
ohEPN6fzW8Rztg3VXgOchMvFRboD3HKu3tm0gyYusHeTHYEji4mKomjeuX7v4AVfbOgp2byhrWuI
3OuYjs6whaTI+z52A/IkQtFbsxnXufKe62Dw/ciuVmeJ5CYDP2ysFaSrmTIsBVbAXBkdQvpdBGnA
UAQzb4QGr1lCHUWK9o4OCNGP6c/Fb71SqRvbY27Q4hM+H10yQxVJOcGorrq0RZButYDQXV3dPr45
SliDUwqpCSMLlMk1oNWRb1ge97Uq6ixR8gYKGCGIbyDiNpTWs1OhwRnFPAA2U4OXH4J80b8WTVGc
9UPbFFHA4lFCuZ4UkKTVHpl2ZW47xhOVwBpawGoeYPaXzj7TrNVMTDUA4R7VhEYFS7I/RilNCRHN
6B/p12+G/ZJPACXj1aJEjpdao4Jz+FsjnupS9TsxmPlD2hgNylJ3sX9h9w7Cbd5kNAwWbFt3qX+S
RWefLOQCxbeuDacGuSVF2pR2zAcCd4ptr0ezatjd0gPeq5ocsT25vdwQMZCZWK96HhcpTK7Q7iTg
m7UwM0A4DAzhF40OkA974IHh7DQfkcwYKyKF7SdWIailhjv0u5UzKsQ3I5/okqk+yq31KTUX5Kyu
KwRyQHMx5XNlEzckQeYof9xB1Ch+bObIJNnDeBhOAewqhXRFf8o0/GAybD3lfIk85bWXvsObootf
JRizmIEfloS1X+4XX3LeJ+PcH+MKqgfKOsua4HkJpub02MooEJwYN44oQMFeumB2M9B+XrpjHEx+
Rtq9mOUyonzoe4LnMwpbN/IrLISIC61jtrZTEwbspId2SG/7UGGB0OvYe2zEtPc2nXGsYpV2YbmE
jaln9V5zptcqqwPoYlV37Jxccvs5ifkR7C5xnQ1phmIunwJ7NN5rvdicE2TJhch1o2nmqKsQp3j2
Xp9NpogNUoXANqJK6W/CyC6rV6Nq8If6cWZm86WDWyUOo6nrp3HmQB1Xla09TQvF/d4RvpvoUqNT
oK8HC6LIfq3n7aQNGDH4Ly5tCbIP/Fvt3WoiLCNA+emAsy408JdSAjhb4J8FP4kZJ4vrqImwq6W6
GW7E0evXjzSQWpuU5kZY9DhnF/JVfxAw2ux6hl5jsdghfcNDb657QO8SJyFjG+BqNCLCKT32qdKj
qsnmgz1V/XBMR1NjgV/GBxN10jlfyluWhqOTy65PXih1c47nvK61C9DaEmWeW+SvHUpBLrU3LDtw
A/UzokuED72kkdBoEfdjYkoRwJF3y/HRLr3xIHIzvWttb/oEyG99ecJ0XydaaMeqdx8CCK9B5R1J
gAAObXL+rVjY7JeyLJvdShfkvYcME4rbWpFVxhc7056hD61wJ+O4pedIOLIiFpl7ACa7IqzPQ8iy
V451PwPN3OtTRhpDVmzXAPDnzGTRtvm6th5OyyuNDQwoS+rLyNdH9eAhO7g5wIiZCxhDrFkR2k5+
mruUtmRq+Cdyw8NxzjnZYwdFdRxls56GVu5YxY58n9a8G2lvpe+1OzkPQSX6inrKXGHm+fVaPepT
+96CT3l26bFuL0bXeddlBt9ozdpXky7ivu9ZDJzCNPOLxDiuvistNZoz1rUgu3p0DM2PyrJmj+js
lj3Qn+h2xoVmak9dl3Uc2kDyu0lOTE8VWe4CMp/5VJHvR0IIf3Gd1Z3BQ4AgYiqXa89wekoGnJFe
3GrG9B54bV/vPS54FWKbyXbbZHhJQzYUG+AEVNENsvPUQqOPu1wbSR9xZ4kAISUVE+hxPsaFPW8H
S2b6ITNy3brMbl3/rmHr1HGhW6A4mZ2jcRjX7ktvyKjgO89+IiAsQC/1u6TTFpmeXEGfMe7c3H/q
/al5cjQLNfGy4kKOvQyu3Ur+9G9XeXgHtC1bXzWppoqHb0IP4fL4PWQyX9zEqkCzhfUwdVdjyKoN
WK+krsHomwwTiYwMA41OnCaaZMfO39SH2gwD8WVP3lA0eXNxzhWjz1CMkqah8oXLWUKMI8re3BFf
iA0lKhMnm5+Gxtm2uIdic0H1mB1bP/PLeAxkHiQoKJA/zrp5m5embV/iwsDJRZFf9+zOHDi69tpa
BgMZSDVmtPQTELRJUuHFjnQMSNBoyq9jUbopExOSANreHpBk41IPy0G9t/kNDClL63Gw1xpdaL6F
CFj7ATmGid+WlwK2MJtgjm+sjNOVA49VuVuxa2WuEaSSljXs5CmbtYexHNYxQfWgiz1e/3LXD27x
q0BuHY1Zr2K8PngvNLU1yYotyepnjFYuNVYoaaPXSV25UBsW8zYj90L6OsdbogVPfo4scjTa41DV
D8K7bcrY4vfBtHlBYnQNTD8jk2AvF2WgMc67yUvoxpFY5HhaR9DSbX/SujKgPZkjmBKFeyXy/s7s
PytlNvtizOpX2dTmGYnGzi5tdWMDpruW6RCuvwTZHu6XyntpJvEVKHDgC+KiuTYS03UPlgE/2Ki7
XTVPd4qmFzPKMlm27cndMhFDQtWPXbVYsRDKhKVJPuHgl3tzK76QwwMy1lxXq868YObVtAr93RWE
VMUuZWh9rDpbGEcdPdxuckY9O6FS8fB9mWXBwqP1m7cttJ6DkQp19rMyF5e8mom6yRzbmR/0Rq+D
78BpygDQvpEtwW+Dgk2/rypDn96xXgpEztWW9smSzb1joVonsyIZRneuMJJp7rCz4Iub4SiFDhSR
L732H6A5UX9TVqLCT7RRm9Rybey+n/eyKEC22sKuil9o+Vuwwypd5dNAo5moJnygw80SZbr4gNGL
MiepnlKo6Wxvo2IgxPCqyMR7uyxl5Eu3unMLoScKa/K9gwDppRs9quoU2b3l5kvo52mZrN1t8lyB
iR3npftO57mI6qD/o5dm/b10+JDGzuX0bjMjdicveLQ5KlwC5MyhR9svrNL5lg9DIHHVrjz3Wbrs
inb0TzKw1S8yOTK+1kLz1LbVwiu7yHcUJ4wYR799DgjtjrbNvOYFyZeYUAycSI7D+ynGAyKiWYTG
7IlnfUbx1tl5cFC0BXcL6vg9Z8bqPNVyvvGnm13NfDlEkZ4/58I29phnp2TT9TvL3vR7VmiHca+R
xSTZlx+B0nownW4zh3md4tnpzOXRdTSDdIXhTTZjHlFqTruRrv9B5yPHxqi3ZG2jUy6aYYyBmpr3
wzz1O72xDl0p8j1LlPZj8OYry8HK0uIgqNMRk9Qxsd+cetK6y95ZXc+L7N2o0tObZxAXDKWv/EMt
RhCPNEkKGrU7Y+18JuckOTSwAqJuLb8Yi712RWGf2bOufUp8GA2mOdRpcD4VPsRP7XZD3K719gX+
RBWNbv6e9umDobHWLzerqdHC4nJnj74wpjNPZYlnmuKxW5AiVege4HLZ41elN8suZXKKrq8vv/3S
bgiRNTn2qprDOCwvloHtRkTvTnbvN+eqkhqyKLGGxegPv9pZamhTVP065NOyV4F6KNvZuPpj5n7B
3RQRZD3jfsys6g/qrt8Kw2kLgzjW/e2MTdC/qdvHMxmwR6fKvX1u2y0imezVMWQJ1LW4QMNBWSdH
+7kGI87hcRW7laNYCzx3JtZM+f4ZrFh2Z2/M8YpWrBe9UDfQujpv2zQnYIAGin8jyj13N00Wwrai
xLZgx63O2THX65ehUS8Dw+mHwG/lSwYDI5odfDwo9L9QQcVqyauLleU0vtEqDUPZ37EWVgfqnDRc
PbXtx007olh/47yYRbeQJWaFGCq64nZnYie3PzaBgWsNUDPkW+SYyP7SIH9vKvuAlMGMU9tp73rD
/tGDYon8YhCXRmRV7K0LlVc3vvP+ECNmM5WtU8ovfVj72GqkCqcxBcfcet+NbUMgt7p3REX4lUB3
9iZq7pk+NpnmXJuck5JDzAwNuepRjFaOlaBeY6uzzzgjXphsjGGAUCcJOj19cA3KYHdejnWT9s+I
ON4wj4FNm0jjyf3F3KcK5cTap9XOVyvYtomQh0lSrCDUbXfTUMp7bPMXp8azaOJUTzzd7s/b8Nvi
27ez9+lqBmjj+kUpMpGk7Z/IMtNiMRUGkUy4jJeJbGJzWqfPDHMNQzr7u9u6CD/XdRHNcAz8DfGf
bzc4h7BAmzoFa3PaVqKC+42M3RY6bhmryjmCMzw7jjJVIgaLg6elunOJKygO5vJgk95TMmlCa6pu
vP9aG5oHBJ/Q4BETvw6t00NENoc9ZImbornf4UAJnKSFPkY/QAzVZZuq/WCjhnDE6IVoSlGX9HX6
m8S5+lBZA2inbDi2/dSd7WGUiQUg5uzn2yN9u+ZYMQ2ShnQixFjiwXSDSEnYNEa58lIEEaBC/h6l
KfrM6qKvhGCo5d4T8rGneRD6fj6cGE1t+xy9+slaeyyjDHePZo/lKFg2gl+2z6113+bUOwivecFS
c+/qkkWKaVk4GPJgDX0QOu7m3xtwhZ3R+G1u60PZrbtRk8ei7SPyutR+wXxkLIDdVH3HzJBCQ8+z
R980ohHLC1M1J7Id87Ea3jC5XOVyqHrAxe1yycjkmGWRdPYva70NoVvOfLCzTe3Scw4ZuvreIX95
WBCaafUOPgvLi7ELlFlHLVpAArwZzKOCnRb5jZj7R10SEeAjkwtu0n7cK5t11ooNxzA9JBYq7anX
qXvwnhGDdRV5ILLvYJswKxKQ5mgvNE+wKHWahdXBqfx1jAyg/mQiKlxsKOcWZ73rfGe0j6ONVONA
mxYrFxdGdnuhpSSEML8zvCZJ06KASbwMdeC+9IjKQCBstRpTjm6AUkTowLoJLr3dVvLSFZkN1LlF
t2RiKd9WREer7Wn9Bw6tvnv3EIam92LuBvMjTRevftVFmbIrak7JEzvN5oYUxVwkJh9oDlcR+KaI
PXR88igZSPLrENU3HYcIoeW/8pQjH+qJT1v0Zgyy7s121DdPQXSroZdtfp1yTSLBT2t8E8L6AuPN
NcAeQYwD/WpqRyqKeHGL5atbvZOuz92eJgkRAumkdrUj0990XMc4rXFcwQwgy2jEQRDV9fAIld1N
1tScKZhTets53oy+Ci62lc33vNnmgcy76r6j78nADOwAKSxfFUaHl4A4TOxjRTnENMREHAjt1dZ8
+9Ok9Cn0P7Y8W1jas+dhtuyd6JdsVzHHDBmcy09XgMvsFGpD9rxPA9X7gH0zAQDyaOOFe2UoCfbe
IwSYNqNGUJrM7dog1/Krm1G11sI3k1WnXRSUzAE3q68gqHe/g668zJSGTxZ0p5LFajRfmIQeVUM4
aUMgHwFLZRHKmZlm61mSblcOcgK8Y2ErcRJVORPvZ5eH3FccVV1JV0aj3Wz6taOHhWzJHZfeqZJK
OxneLYJP/NR4yBgtcGQu3Id801B6pcM2hq7OURhbbAD92v/QVXlkbDuwg2C3NowfEmUZmtkck7+1
FeUZj0kdE+73MDpdB1oJHG5YrCaJN+SDSK3xQtvwHyDW5sSV4upbtPpdKGoda80hQ5c0TFWlJVMj
HzqtSq/2pPq7EtL5VDQHlvXgQTgL98Gid4GwX1PMf8cNhFg20YzU+qNwBxIbpjJNsgaVS49Q5KPf
BrSxvnyxB5KXh2xRx02TK7E71oGj7rI3Ojq3hqcPMT0e74HgTBpwg7TQQgTBcF2JK/nKGOjuBouM
OLFSmhbtZO2wUylK5cIxmDjTSE1BmUVB6UC3XfN3pAxTjPke5f/mKWtnSvOz9fBt2w6n5X4dj4jX
nyqrcDm4oR4JatN7sW4J9VxwjvCweV4rxFMHXi3W5G160rKJ1Q+vQoRK0T7oEs++hvqVlu567ii5
4iAHz2hUTReWWTtf2nR0EsdhzN5mBCPV/t2SzlgqQJBHNqeOMKWNe+8QmHlyi6ndj/hmQ79nPg17
rr+m9CT3JeEZdzyHBuUyBjOsE2jDhtV7loEhaMlh3w3trfrKR/MRkVJSMyKMx2ImJg9Ogn9QXqYO
5mJ/km3/a9atNrLJhTqjkineR2Bpu37Kr2gAASMWGs1Pz4bQ1pV3ml5rP4zUQkajGz8qL7u3wAaQ
Enif0Y6LFLT4vePaZ3K7aPMLu0XnWT87s2lduxrcPMJtbipuFdKWqOvXos1wppDhQTh1Gi9r9cOb
a+c0KQImhoDROALxZ9wOsU8eyyHfOM4U7s15PKXi4ATjldySX70pl+TPbNfc7QlX4OnIy/oPv7Cz
Y4pGPeQofufajs2/VU1YITFBLNyW+DhTbP2dS/wLalAOGecGeeoKp6oPpm5njgL9QxlYICOYbd0h
Ik82BiG0J7E++s2l9rchwbY44fJuDM5DHGnXLXjv1+F+HoI3C5nDEpUYws9onjDLTJvY9+g9sUR6
EBEK+4stp39Ng+l9XRjT+jqZTpQ6DwG1GR3KFeuITQxnVKViwvboWVGtuz8n9DGhDtHkD33AiEy0
jRu7JqbHYQ3c26HgNopJ0TvrfUJcagHNZcgOLg3VS622YDe6bMrEbZ6trrb3VYOm1S3A0uQkTk3z
mh2mWQa7tJtfbbP/kfneC7JEiwFKxkm/2B5XwBeT3Vh7XlgKoNGY97o796fa9Q427oqPrtSKB9m2
Mu7mat+r7bNt62BXd+U34ssQWea6X2yjTrQmYENYiAufgjbdOYib6aXp155I7HChixEPbut9GIOh
JYzFwY5D9th18MfXsfP2LkBd9JtgZcwNbQ/kOv2hbNIzPYX7RUPPbcrJhUOhk0viCy5eFZwyQ/tR
CKPazbWiz5Gmb4oYFTzV6Btf28m5x2jt73psDHvDSvtXAm9BmGQLs0JHiCEpeeOS3qnmfTmxNDt4
3nc41LgN6YBaPbPko8QdF9nB9GuY4JA0BVoaZQWs+B31UdFUiPKIqaSYMH+XOPFjUxLP7NnEQQzW
RJnU6Od6yF+RNZ9QkzwoQkq6drYYo/jaFVHAr17YAwZa7xVZ+hFcz4l7EDtpJ4/4jrznsZK/LSNH
W+NqHFaUHY+dw0wtwJyIQwQjV7lsnxpdwLDZEDM6zL3D1HHQ0Euc8aaYxmRBiHmaXac5+pPyrjPu
vbLPn9YlG3dSwZ6lG5AfUrenuGRyZDCQEvTOmEEt+64ZAzxkjJEDsarIk1yF2VI8Pb28aZPaicXM
KohoAhb+qglpPVAG22+2GnkNaVycqJFnYlQzeR4KDWmR7WjBzpk4tTPi6c8mXGn6OLRNaye7K3WW
BWNV1StyfXA4ggLWZ6Xs/PnJWNDt0dSE5QAiI16kMexGXLFypwTeMVpFJ04mZbItE01MbujOxfG6
z00fU+Oy3eYUvns1O45K5FjvxkVHRazWLCZltEhMrMBMkHX080p6R2dgY9QpSuLAKU5LAaDYsOnG
0ZR5xq0ifk3D1MM9QX9kLxUVpymab9/3PeJGxlcwgJJsn4p+edU1kXcTS+gj7T5Da68lveSYiowG
WqVX97w24gkfbTJpundY+ZWnWSv3OtrUB9fGCTp3nGhsnpUIH2umx7qGA73V+9Ny821XufOIQrKK
K81+bDqdUubmSKJQOMm6iVpZfEljvQf4zeTCrVkaByp4jtLLlH8z/3SivMrONhp5K56bmwGL+cTe
sYKfnkS6qlSV6IK911sRyJtFsB2ECOTRG/xiV0CV4BFomKCU4zZ8VcJJ95NF9rPfXYTbugcOOO1r
3TNUZaH6WWEU2G0+JrY5x/K4Bs0TUcxN1MzVI0bV7Jxznk6yRTOP5IfH/5O9M1uO40iz9Ku09bVC
Fu4eHsttRm5IrARJgMRNGAGSse97PH1/DqlnJM5U1dTlmLVZ3ZQkSkBmLL//5zvniFzEe3b7X8D6
TZgFxGAN5PaBBXV3Vwdrf6JulwJwC0QEE5t3y4OMe8dKk/2YOYiKXkuIS25xAlWxoQGW8c7nlHTn
ZfEZp6ZzNUWZS1Uec6GjfAqI6KmaqpZQdhkkTNvEClqYJU+JTturLcIvrixfvGVwFQnt4WtyLLfo
XBOufF8DT7OKU/0nOTKxJVP2mclEhfPkN/ciy1hoDWiVWd0VIVs7fEaESIXRyNNt1HOz58GP0zEP
mhto1I3a8NUGquNOHDevoiM8Ued0stp6V/VK3PRZKQ7UGY0309bn8ui5ZY8qXdOB1ZEMglgWzWm9
D9yCVUHd6/lHzSKHp4NMl5uccBxszlg+PoLNjAyQlA9j/APtEJfSXh3r0K9DAD3nxkR6ZgOqFiu0
6ePglenHDFa8YG40G07dmZYsbRXupyxKOH1ligKAsC/i2A6FE7PvikoZp5wo0c7M27z+srVd+mZb
VvACytM++y6TiSldC6CELUt7O6RMxik2DhgqKlvB8BbLl36FvNmNAp9BaGU5bqOOtunpdpgqztMe
Rm5/z4KuK7737Cvm+5xd8XcCW3lODTOG1OPse4V93Xc56LqVKcbvdGWZxZIoMiXfdlR98OBHJg5M
Up/BuVP72FY6YCnVpxDMCZTTV7Y5E3sfSy/QiCu1wQSBtmCUiFssd6u1e1o2l3ul1kkSXxf0LCds
fkkXOMhkFveT8nCjlR38tVjo76JAB3wzTKUl1JG4wim+dpc1/6oYK+tz2bb+a1W4JWENG0b0cZpw
KPUsj783+Wi/4VMTyaHCXRNwk7gZSV6V12F97Tjorz2+ToQvrpe8bH9UIlUfEM6Kl4ISaRV6XlGL
Y95PZXalum1cwzbHsrtn3mveiPfnwVXGHWXGOu0kzX6zn9fY1HKDgtH8g5eBJ/vPCfyxuLiknNjH
eBtoG+WA4PTirtElzObqnPLEK6+WuDeP1iYfHoKMwZWcO1V8o20RF3okRgIQ+Fqw8zUxy+DDVrFL
vS68fCFVy123L2mSkVcxNr3lXyXIeN5u4p3zeU7mYD0jVkQMjAmmUfaKNPeQ8uRNqEfNyPXCZ9p+
1K0zOCEYKnJuv/rteBVUBQWTVDQ43xrj8AjZe84+u1pv5aDPRoJQYbeix7DsYCv2jim2IOyCrb3o
KkIwSPgl8WVszOjmdQ6JeK0ooyhMS8jQsOgpuyMx5gVEwc/2URJMPuGsJUxDnM39a4z5caOJtETM
EL3DaiJufYxsfGfgpySJgjgXHJXilApq3G8ubDUINM0RIGU43Gbb7e6ICCRIjKTz/LuSWbuQrtcs
1LyXqiEBjn604pAkufsIBs3tZRdzf+evurPCdBbZ13zupufEQxS3gYgZgOM04wlNNBSTWieQqnCO
JyNCqTNcHFIe8wNBRCAG0cihfo8DKinCudPBU9O24muVcoah+ahu4+PW5vXPpknxaS3uvH3VCsiR
+79UH3B989zhH/bCeau7T12JEhi2sVdAKU+igLUfInPFspCTWODS9JlaJjEciw7q/UhJu/4klm6i
/8vqoL1mrSg/Syg62bte63L+xgIY3KB5pwgx4ITbbdZ0pQSFSQErdN+JjxUnprs8cGS0yzDGreGE
99E6ZFXtfxeDIhRMxSMhPM2QUbyn5/Fdu7TSHhAmwbhK77l9NTUjm5SGvTnqehoQekcutnjFBEwt
V1UrIsRZ1srptOQZzSwKk2fGcXBgDq6snigrYRN6EvoR1/tuicb5LfWnXh6ajuyg/baUAn+HxCYJ
NZPTEK8ErN0+6AWEBRNl1HINCELdCuhnYkTnLAh48lbyE0sTi/5R6m7uaz6WgH0UMW272RM0KPbL
hPg0LXkbhRvO6e8Vp4hLRjLIfsLOTNTaECg3HJpCXHJOV94u0TNKE/+2PuOFYqp6yPxxVSj02j5h
HBI2p2bsGPStU4kaYtSVX9MOD+QeTrraTo7XjI+Ok2WvPenFzy0ri36nU7/cDrFLmVXobQyp6IsF
8VKbqNW3Ord73NjRkB1cu8aDug2NBUzPGdDjcyzYkOaOdn1uuMz9msSMZMc+zmxugi7gz/gjemVS
5eILC1wboYXTuHvAL+qmOCt9tBVEYgufjzeuvHNHnuTgQ61LHWrUZS95iQq8qzPJdw9dwrWoeFjf
J+/hHUr43ae1T4t8bxcl/wVXjEh1fcMms04n8cGKLa+8RFXkF0crGersQDsoCWse7TnGQspWjqSh
lOmXBRg+EDY7nYVKiMMdDSFxaJv3I02NsJdTG++VY/ki2oACXGfBRrBLAmyC2GwE/z09DQVOw7IP
oh3aJ+uIgm+932Oz5kEY4Wh79Uc/QuTNJmxzSq0rjqGO4zgN1mzAC1mh/AeDVt2Z327ND27jZfqc
k2P2wc20tVH/ybnpgE7qleeF7/Nj1vnUx/mZYCeYtVWhdr+1sSSRYQ1WZK88enLWCs5t8JwlOTIj
NaY5xJ6+2n5ZJ0ciICOHT06QWuEv/LKeUISBWNLhpOFOvWr+RUyx+KUchieyEB7dUxKwGU3vvSr7
L0jmXDVrVCOBH9ZKrgANFv4RoD3HZSBVARUjbCuYI4a85tv2OnPcoPhg4NDtJZ//OY35KznMj8JP
Ae2N0+c9pvkXOjRn+kBR7g4RjARNkWrIyWUsWw9TVdUawLDbSDaqdDcQpbnVBEJOMlZ/EtX/lofg
Nn3ryOH8Ofwd9n9vXv/fToD/71rbTG/MP7YJfJx/fP/xtz54af7An43uzu9cJ8BxNoVacIYmp/sP
m4Cwf+eRp2hU14GpE3Ohev+0CbjB73QQgNQBYpN24Eqynv/bJqB/p+iNunepbU9JR/5bpW3/x2Vs
S+Xz8xG5beNXoPvn79dOWzpFAQtJmAIWQNLQazb8LJ3oFN81KYPmzrXy+U3WCb3KbhPk1AEjfDzZ
RE3pfwHAy186HriRYIbxz6HOEUkGlv/3n4VewqKN4iY5TIxf99ATW8yRqDSTkY3B6q7aFs+nIKme
Jfua2HktaZ0u9oS4NfcLNWZZuK4kJoECpn4aFklNHmy9zkuNipm58oq4BoSKacGYAegBPXCsED8I
FZ3qgjrpaKjvU6oVJgIkRKf+xW/3601qa2QuuHbKQMxHbf/6y0ENVCQYZYArm32ySBnJDkkrg+8z
iwsHCCjgt1J451LUZ8EstQTNcP7LZfn/5HmgmMghjYhLDn8KjX2/fMIk2y39wLZNsMC1r9iHumZ9
p3lFVW3n6zvVSzyHNJZML5voWX96W6s+zS17DUb5GvfIP/+JfMl/8a+8vW08Bo6AJRdSkjXxi99g
wclWR8NIApsnXfsjWgWRrUs26pJU0GEawkHjVT+6m4zkxcI++ZkjqodrLtWoAZL8ie62oVu5DQer
d+o9vTibuq3o8nyyynUNiCPykQew0tqvVbfqj3nUwAZFEdm8TBZJ5poNCNp4NTlsueJRI3aynxef
U/T+6ezbA/XevsIk+Qmom62paHCX3vSbq5x9V9iLvkDdDZ+meIu/UbJZT9TCOrF/6FI/ofi+rJnE
V5dlGmuqVUOjrlbthjwZ+vhqVnURHGKPItNQV/Xk3beJ17RHPXXWxyUj4OAg7GEp96l25/Fal/5E
zWhiucFHiwOTIjLYHQQBPUtRvM1rkZfPstnoYIyraCtJqtC1x2mwIxHG3nqqPtPEqr66bDLMpq9H
4Qio0AXQKRNmbO3MK5ik9nxemYSQ72xJfvyOjQGCcmOLckb7q1e6knH5jiTWxjGN7cLmHD8FxFmc
Cz/hEMnVAxAyt6k7kxCUxu7+n18zgofTL1cNzhSFzOTwP7ZsIM1/v47JTCiWclYijKY+H5414OlE
jG2SuKFLKnX8OGvdrFcwC5a8ZyMmh5smYKDaK+A4/0hBuFU9NZO/jOchrgMOTFwr7XmeRaVZQ01e
dl6ajIhUtw2q/qLp4J4xn3fTGLI5rAxjyo5956iRSlh34htiJIylZukuc3mgHG+2Qm52Es5l3pZ9
CD/emSUzqNPBi52tPQw10OIe1WvIT6RTl6wS4Uq++pwK4I6R2PpH4kXI5I67tOJowNotPs9NmgyH
vOffzKKP5IHP1uZsR640zwmT3jQdQ1qUSciCGzlDySaoyp2UsnuuPIkTenGQk643LJAzWRAuG76p
FwskxeKU+kB6xMg6cs22/Ow66eLvyRSIH9nSWsWxIR2wOs1pRCedtLS5WfxC65syY8ZjX7uJ10yt
Hp+fi5GcfcBmExpky5VrdWDlzAtl0FrtiVnAsDGteA2OjSRJlhQ5gHaif9zxtfHJb/gWIWQh4Y1e
kT12Cc/Lu4IK+Mus5p5mYsJHsn1B7i64XlIuzS3qR/otsdZI7/sIv8CB7Ve0XlEV3W7HJSeKfOdI
e4t20+qRtVTbBdJoPHoUDfsMxeSeLTPfNUpPX35alkDwDSqnjZ4XpMgsLIjMYKfSEJYZxh1qIyZQ
msGPTGMJTXzr6KC6Sd01e1UCJOJlAaDf0xXOYZ6xUGCdd6rhtcGi0UORTMTaWiRbpSd8cixmwRuL
L5RUk3WGms4QncBqYHVuC+40mBmIfK+LEcKqwS8+L7Hld/u1FM3CpmJKHgHm2/ZRVNiMd5wTsK+R
K52+JRiECd9PJ7LWV97YLC0biHK0Zyoq6hbn+75AN9MhFpK224nNE9lpKoKBnmVngFTG4t25LG6C
kXTgfByzXY3iDnWXrYQVO5U1t4ccA3lB6FCQWzeW5dU/g2xGXY29JNAH25opEyyGIOUt3pYrOm8d
uA+ulux/NJ4B7ELsqWzKK53UhRYsrNcYPNzkcOfti20DAu9SsdbFAViOLoo+yjZSX0kHnsPOmgGW
5jIZeb5hLG8++l5P4tjSOOKHNJGzh96fOMWOC0GXB1X0DS80CNWPVtARrrmzF4FRaVNkPg11B2w3
JoJoJb/EhIA7I0MpFoggCA+s/cDLerG+lCmCd1jLwv/iuQjU4SCL9DXPpPshWIPUO8ykzvZ8/uXM
ejlJApJvcM48rxEIG6m/hCOFNJu5bCxyL3qOYtndDsQtKdKi46Y/uMXcVAce5mIIC81WbBcBIlTh
0mtix7UaJMTPxM4e50fwqIaOnKYmWQg0hktoWG3QpuPsG3AtdSLrPWsuLuCIuzPPHrIxBLr0A0Xu
7L5BvDs/LCk44RS1dJX5oW1xl9AvBGaSZ+RfdgS3g2eohHhnsYKlHpMW5OmYlVjNxTK1X4JgXUhe
rE34cUUk3hROSo3lRfcDcQ9RRLbRDtMBZ85oka28t/PknG8SLU2ntuff5PSUPOC96ORpKfs2CPMh
0Bu+Ft7HiMhLWj3PcmrFtfQ1uMqaeKaXmlTUhF1MpKYHtsZ+crOy9mOxNI4J9lHVcMSC2SBHhA1V
fWpXF8ps6uR0JlsWPaG3PEx7TZbTKtAt+fBqNzOF1pPmj+78Xls8F61pvgWALdKjo2z2UtRd8FZv
6BtGT9aQpOitMAf7YXap/eB1SdtD3bXlI2Jz/+bGk/tjTCLl41iI2xs3obftWg5J515V8zZUYVmT
jwYKyUeJT0E5bIizCrbbsYLEJlHS3ewQZ/LchrUrqxeYIyLC4q2GFWDL4hw2L9ok5IzJGCmddPs5
zRV5Ml4peGeTyOo/LhP7yBPqGTdWWRRwXHay8D1qFPlwhHlsaKhtlu/LWPMHt5T40BPNPpUd1suG
tNa4a6rAgKz0Z4leOvHx6hWMMpPsWXeF5vNDLvIIS9+mUZFQCPCbnRbYFB55XhA/Q5QDFpAC7T8q
OyamWUc2/g66wAUuGmgedcWikVxSUnmHjK4Pq4hvAU6J+kjrLL6CE4mDz4yda3fJp6R+02Xvj1dJ
lOriKqVMNn+ANM/Z/c8Wj4nBWtSrJVhQnFK+zrPsI+tb79qNDX84tvdbaTds4IgPOEVbW7rXCzFF
xEToNdAhSyYQOAuaK+Uiq+0H2TBnwR0E49fcqtWLClTwfbFrVOWCRTEJDV272bt2nAT5KcQRQSrH
lfIuZWfEeD9OsvnYQMIgcroZSGkhaFk5bN3mkEE3upcgiwDPkfjififLgKl6KQYyEZ0VqHvndwtP
shZ9z985k6zIRhzKK+UQSHqwm2j5NInJcKqDSTJhJSe4kdG/DhOycnxcsmV6LNLJrniANclnJBJf
kmIyU6vh2xWraaJgNzalkbX5e6dbl9cEnhGj2WSBdZFOVO4UjAQ1giWnUGBse1EmAMgN9nWe2u1N
NXR6OK6TWt2DX48FDjI1pl9yhCCi/L0geyNakNKa1Nt8MoB5uX6yRSDrw+KOrKSgx9nJLLgo2YvR
LgPssq71doqarCN8u8wIpRqSBb6v9FL7zZqQAMjla4uPTS3KnFgUqkZ2NefC63rp3OaI06t564eu
zK/GUtVEWknXec2R0L/Lpp/eaCiBc0xTvQUs1AgxDWuI/S9Y5EBxeKe6FthUnz2VbdaBoLXG0MDs
4jgXvM7OzLUfy889o71F47XFa57FIlD9QE1AHBY10Wtz5YIpKB7fqEy2KR7JJMm5PpmQz5x54gS8
V7rlAYeJJusaIZc/yGjKgpeHElkQ1dS3OzvYuvUcj030wem85YvLP7IeV2LdeEcmHTUBMFt+WLky
/dbT1ksCcOY2esdgQrqsB1NpH0q3LzdEvsC5r9KR3LayzRs2tRHL453wC3I2BqdARfNkqy9RHjNj
+PHqk0jEfcSVOrKbBrLU7ieivDD4sBbNf8pu8RpMaEEN3ESCmBNySFDY1GQ07Yj2X154N5ExNsYk
ZNM/MQzp3pPEnOAQ9TLvBAjMiEhthH2Dth5tezQTATIiVuvU1thhD5NlsdMviyUz5gVVrPthGdjT
extFIyRjk9iORzla95XdLz/pfXcn+pftpg/bdCtf11Vtw47ebF7VVDFYnytGsTueoKmCbkq7b42f
kCzd165auXuj5CIa1KmQeWn9pBPL+1yVtNXs+snr15CZoebW88bs54wqlRwSS0AprX3FgThIggZ7
GZ+qWSVP3Yf5XSPNt2W8wVuM8gMUf5O9q6kodeosRVqfbCO2QjLaNMkhwOIbaW4mI8qyY2/2AHrV
PZkfsTnEgigbGZdVHqZGI+0uRuQl6lCFKbqvMgJwZ6Tg2WuzsDHyMBFS58QIxvm7dswCWLyRmEl7
qpGWY5wQp8jIzbkq0is5kke3Vp9gCsmk26qnMrDGPY8HyqCMal2Nydle/PoOA11GJYEhlx0Ebu5u
6ySrFUNOShMlHR5iX5eZd8tVauETRitvjGpO0Gp3h3mo/YAZeL2ajbreIbMnqRvvezN8pPRqTpvO
r2ujyifjeOpbHtpD3lSnevHmU2mU/H6q3yJOc2EssvZC5Ff8sfGbW2/2SQGIrRNIb/9tWtj2okIW
y546ETYqhh6gGW29z/HznSb4AuVzrQRD/F06PJY11uId4ZGJ2rsqvRbEpJ1EJOYj+tUt6wSzFNiu
mPbu/WUFyUx9Zz8zRL+Mi827PvM+oJSweDCEBA0ZtwTFUc8LLi4RRYgTbqthCvtMxQ91BegQtNWV
INP3ymHSJ481fnQMlbExYZ391rZxQ7d3/UhkIq1o9W7rGQ9wpZOqKxQ0J7BHX5V0BnVz9cg96J4T
w4Rs5OEAeBbJD2Dzj9KQIwByxblpiwtrSIxQ06SuMKuNN00f4NBO0O0QLzL8qHgMrFGLkLKVg4wD
wP4W4iuzkeUyw7J4hmpxkOYO9jvpYpgXAfwyGQpmeAdiWGaWh2XyyKFuvI7sWsgZziyPrmFpSqCa
3NA10nA27LzxdYzZTW4YHNPyzjAIl+MaQkcbVqf/A9sxBI82LM9qqJ66Y9RThvQhWEY9eMA/jqGA
/HcgqDNs0PKOCfmGGDK0fkhGcgSU7a+nhFf7LuXSAUA2+NFmSCTSkB99JokPiyGVEParizL00lwR
+kU0EdKzYZs8KyOybWSM4WcFHccHpNhBxHs7IMybpd12m7ccH7o4p3G3OHYYia+ipI2+unDTSUFC
Rq58RI6kv4Y5+7EZEGvQJPNNsFkzjFYDq0XS7efFwFuqC0jYg+dSBuzCe5vtdesLEhzt+hp3UHND
xFbY8SqjCyvhCDTzDgP7a3G0JOiaNcta3l3I21mPj5jFn3co+O7CzmBnhQHQcJ53R6hZqDQriUip
wL9BYX3lTVCvi39wFnXfG6Jt9NVyVzL7JrvcUG8p+FsFBof1VoWVIeMyYrxI9t40tqHqnrL4a2/I
xANHa9KyXLgx1+ujp1XP3mlY4YkMgacNiyc7qLzJBsqeDannTjhAM7KZ7oolJShwig6OQ64zm5jg
lvG1PMZA9aSdY/cCBGwMEYia8tKCCJIuGkDKG3aQSNMz4YXtJTFcYddwW/JQUidjgw9U8Rb7CV+j
4RG3Yb1LCfjbjev6eTbIohe7ybk1dXOjARptRgzP7JCI+iAwG+qR8DX+KQNCxqT1npfICk4TkO0R
xzkfx5BAQcp0PsjRddk6EPxql0P52q2IPlhI3wqDYOYGxox74g5g2uNz68wgDqQhk21DdsXOguZM
Zz0+jbP7tBrQs6wYe9Kpu7LeKVAyNdJrJHbY0LTwn0hQB5lqsafR0LduV9Tr+fvUBj7dcx0Ru9l7
BwzSn8h8u9YeCwKI1AcvLhq+7np+ijruuQTC1TKoK8UlydWq6td88g6YuXD+9cWrlZbpDSrfXW64
2fydoDUs7eha8oLt8ryyF2RXO5KDkC7jbalQudPIVAAVWbLXVUsaM1Wu6InmSGFw3haulySGGk8y
6JSc4+U0zCvJrfl8H7EF30lbfJWGFO60bXHPGXrYc85xDk9sGbK4AzEeDGtcGuqY9Bj/OsYWzbG0
/BGl3stkGGVhaOXhHVyuDMO8pMS89fKDBm4e3jFnkj0hnkGfO8NAy3ccWhgyutcj+wtDS1ND1d4F
hqAeDEtNjmh9KoYmv1h/kNYw11g1ACkMh+2g+WIl43BDx4M+ojfMBNiilkbvGHfjS9bsoN3YoPkq
Rg/izAb7tgTxjWNLzsk8PGYGDi8NJj7Ci3cGHHfeGfKknPtniu6gy4mEecQAfMUtgm2YcZKGM/mC
M0odNm254JYGVV+D/Dky8DompgpMBFAoH2Jaut8p9ypr1IFim4mfn9VGanD4tdmib6VB5HsDy1vZ
kEzYE0HopYHpOepxVGvK5SQh7W2D3FdujfnOYPil7D51BszvDKJP8mIacqQC2zcAv6RI4oqMwOnU
GLxfGtAfRyvMPwyIc7CNEWDGEeDj3dATJGRrzAL0Uj1MuAcyYyNwjKHAoRLqUNj5MxmuECCiSz+K
tL+OY6600uVNyaMZh8KA8n8lRfPAUQsdgXHsOjGWhvHd3UDm7FcLv8NmjA+sgK9ynBCdsUQQWRVR
gcEuMHt3TAR4J/g3DiEj7474PbyaxmOxYrbAKsk+992A0b2bMTxsGSlvMrAGnBrzSEAe9ub4wraB
QRFDR/Pu7Ci89rwZt0dtfB/TuwOkta5G4wnxNJ7e3WKcIiRx3+ZYR6i7ARZscvVAmIQkLxSHCZET
3t5evtF9hfkkq0iawY6isKUExp+ijVMlwLLSG+8K551LiZklb4ytxcPgwht+eJkKisd6Y4Gx8cJg
xFquiYF9jYYvhJE6LxGumRZvEeWnGGkagtAxrJMY/kkkGG1mHDeEd0NC8sK7X40dZ2YPex8Yi462
hr2lMAO2NHzsEqTMY1TCNRtrj353+Vjvhh9j/amMCWjDuHctjDuoxSa0Gr+QZZxD8t1E5Bo/EeYr
iC7LuIws4zeajfNondYfw/KyGEcSzqS465/Gen5OpT71VfB5sTeK79Yqu00RK1jg2j7MY7tj3b/q
46SG0rojaHYsLrU1Outtk3Nb/2iSjoqHJQY9OM99ysqJ6wGRruHXN3v8tWYFj+vJr4lGvx3Tyldr
2CVx1R69dUx5K430tp8YopsYG1qk7P4+YLGo9o0jE+sjKXC5dcqElWz3qaZ/+LWRucoUJg0K1F8o
c4htTlSkitfA/LTlXMAflPNMmlugL53Fgp0WpT6Wn/BrNtWdHxnspmLrbX/uXDVy+QZB5ZxJkuhj
ymsEkavwaG1x49Oa8MVagTKuVM3p4tRVApUEBrRMTaHhBg0W556/nF1B7wsOa3/z6x8wnrLC6kne
013Ps3F6HJqgIVyZPRG4zo6cK5t2ryWXMz61bs0+yIHkpp8UUk4b+IM5jFGDh56Ny6vyAIEft4Qm
TcoWN96HkZNR/9dXvMyfjRmuOwPUt93ZF7WY72yfhsRwqTlKPaHHTGzl3MzBGTS5+UTkkNc6lBLQ
uVcf2DNpgrFBlOoWBWqaWs2DbfO379bCeh+jrdcn3yo7d/OTR27Z+DTXy+x+hoXDqWgyXfvsyyyA
556p6lDiQZCAQn1A3keDII4fLgefnyrkxDaExDAaZvIOBoOfd/T0edKMiB9p2q1onbdy0Z3HudHe
M+pDt/qHmKUu3KhOefW/uq1yvdeRK8EbyFvHTXLcvFSRwRqPLaPRVlBsStuF75dfGt/LasyHFhMR
BxvOJ0uaFsM9RJTgzD4QtiLPHLHJEV+60V1OqZqm8sbOm9Y5VRy5vjSgimgVCfQv2aPsDBaaTX9W
QZ9UH9pEsc8esBbd2v6cxLhIVt/5TnsTol1sOX5yrbN61MRiNDFJxGx3yeuimCI4M3GTNVO7Ig9O
pK+M05UYpohR1JassOxST/ZepSYDbSUkKrpu4e4YFXXRrvgeyvKFnab8AfWPV8LjAJrdWa1Pf6fL
W+9SOUUNS9Ra3j6K3cHdE8B8rOY1Uhz/V/XQZOO3ZLXsQ+9E05Pmvj5sLOHvBdTva87zmshkda2X
QF1X8MkLq2djMiNphXlK3Cxp+8yBRD54EQAyHh4W/V+HxaXJELH+kzsuN4nM/TAeS06SdsFvHtg8
sXNYtG5y2ZBTXuBdEQBu3cdlbD2MZdPEB5JPBEf6wB+/53Uf3Yo4yeMrfhL9ygKDG5r8IO+x5BV8
H+VN8ZQ4jXXDRuKe0K3uaxLp+TjXuf9aEkcBdh3U6T5CHZPTAHox5XX5QlQuNCgQGkVs6/SKoEsG
ex5kJ4K8lscOZ8ce4z8ubwrKqechyyk72m41XW8j1Qyljn8MPbRuvplc2fUg3deJ9ElSNxYAwvUF
KiVsA/9CrWp/AomIQ8/O6gubTPuMtxSbCXzxsoh71b25S3BxrYyvnXzUmy7DzFqn7NGRgduz13T5
YVu7k8+D4Zgy3Yd9V1LFm3Mqa1lNtfP8ncCwaxiUs+Um9CbQuwbZETwk8FJYK8BJc+tbDfsRel3B
Yl8G44cNjPpmrduWv1iN+REijvJZAtcc9+tSWfQbr2WREa0slq07U5znxaceExpVNWsc/ABzjD7D
HCQXiZUWOcAbEpoa647ojIhgNjbdBOGcMwzF1zzGkb/pZ8zgswKIc0C4yZ4vMbBWfY4Vc+fepxgO
Y01fiO8Cn5C7T/AZUpuMPbg7ZAQWoBOgc34gX4gWeWvbUBLGkp6Rfb5kwXPBJ0VzB0stQTAJe8VL
oxp6ZxZcbI+5FQVvazpnJR8ERwUalYZyIWyjKp5mjZtmp5hpNX0jLcfEJSCha0cRMwcGr+gHttbM
gq8Lmm6H43iaasoAmEZ3UZOg/rRR53zRkOQ/UUSQmbcNPQpvSeHGR+lZ+hNDL0fLMRamcZlrYNm7
g0cUjmjTpGHTZ6xwrnTGt4TykXKPXiSyKzKlPGefcj8VuxgzHVUbRBECbUybLS/MKo19Zh0YRPsY
eOdJ5isV5ravEE9KAY9wHHQ5oVZTuPIyJQW5LxMqdUpRuofTbyVwrbjvlZ8uF9HVXMkdgiHL1oJi
j8aipXPvxnUT7e0y6qYw9fvq1qv5FXiCFx013RPDLMaPVFxEnBHWlYOgVs/LMlnx2U8M/a+ZkO7G
MpLmvL9hR25T2aOeETI3XPw8sPwnivQQ8NFnWUTq2RV3me2meMjzmCs7W7wt2eeBm2FA3sb2c8qB
OT1gYkg6Mnyc5qwtishZu0TWG+Q0ugcbZ/heYIRgfOL0w6rfBRotL/jM3Z+6RYPeW5Ez9Ade1umT
5+k+2c+Q2P5zPGTao8Q8l0+zh2vf3v3mL2DFtRbTvvbELCCLCehBCLHQR6JMQzA77vzFb0vx+bcE
aXSeS9lz0KNewinVgii3rtGDhRRFPoe71F9+g2+OJIlPwyGi8uN+3tIlxJfTA2arfvz+W8XautjU
hPPJ39RwrJSc3oZayXtvczw+QO6ZDd9jkjZX78TH/5CF/ylsgKh/TBaevm3f/uPjQBL/XzOI3//Q
nyHEzu/adQkTZniUMKkGFPyDLlTO71L4gfCIsoQ+ZH74X3ShSS4OQNRZvbiuEMpke/5JF/K3JOdt
iS6r2BTC2Pw7IcTvmb5/obvIn4AtlA5zJz8he7JfeDPMFq4XEfMf9roYjtOIi/5uYg8TUOQY4Ve5
WJHiuRA3wVVPyFo885eIVe3OXT0y/4kE/ASxXKrbfpL5tSZCfD1y0kd1IA+/R91fMh4TK31HSRV3
B7oArZoMnoI24k458cMMUHIV4DjJw7VKdXaqelT+qHFFfB4ktVYYayhtJ+G+r/8ghP/nov1PDaT3
j6/ZEArw2388pm/f/nrNmj/zxyVr+ZJrFnGHa0+hGmoFK/vHNWv53u/EY5v0Y9cTvsfF/CcQK7gu
BSGztoGuSbU2kdr/DcT+zqVMlR8kNudcD772nTaOf9R/EpH9L///b6nQf+cRNQcbCaOuFeEMnq1p
DviFLCs3kBZ2KQxnMOX4rHnc0WPVXWikACQNypWOSPa8d52U/sFinMHN7Vi4YjJWaV3ffP3LZ/d/
QTY5TPyNdeMnIptau/xAsOb8ovYv95Bb06GRkLl1gI7gXeWXnE+Wqb6q1hg0QgTfk45aL4Z9Zn7f
XcWJlOj+2k9Y6zGKY0bXlXjQUUtR66bUFxlZmhDXpTxSMrdbR2qsxmQYCt7lZXBL1+py7N3V3nWb
/djq4S3C3H6oi2m8cchGu40ohL2rSRq4gKJTuadUiZ7Spd1Dj7r5SHtRdSdLT18HKIkYsJo12xWB
K3+qxXFPZLlG14X+L9LOazluLEvXr3Li3KMD3lyci0lPEikakZTIGwRLouC9x9OfD6zqViaESYw0
ER2K6mKJC9vvvdZvwuQIz8JYUzy+QRaq3Lcir0dfiOs9SYpvmM9E6yYNX/kQ5YDWdP+9qYYRByOg
eVWS0HWNsZAS3XSWqz5HlZ7veFF1byEvNQTXQIsh4obw3zdDCF+obXxqveypbSpjR3Idzy8cUsPU
i76aMHgo6UveveugGmh0dDDlHc3GfAwZUCnvt21ZlMchB5eiYLy1Cz2tfEpafElMgIFXZZjy8IR1
cGX1Q7fyO5VLMe4WOICGyq3Vpuo3s2ogumXUvqnRfMMcgooEym/irVML7T18qbEepTjeQB60f4dl
TRY7Fr2IenyINi2mHfCiSaupb2M5M7rWDMnGqMh3DoUlrXGctXU9PZTQe1FCeuZZ/FU3GD5oXxbe
lrivCHr8lwCMQim9H7qsv6ao9m3DSIE0F1Tiwa2AYzX4cdwEYqkf+hp3SBI936AuBhtL0vD9TNur
DIObldlo1TFB4XBfa9w1ml5FmVRrb0RK9k8yzjBrXmMIzg/RWOuU1rys/0LReFeSErnyZA0YawXc
ulXk6NHAtBOVi9z2Ii87YJr7PYhdfZu1De6orVDsZQGcYaF771KQHdI+AV8wIJgcONUhy8J2hZtL
dSDh+dntYFioEe8QgQTHYFDLjlrjVhnfiKQ1zPxKrERxG3bZAzJUZL5FRUR0shDvcNjsux1MFjxn
FV29cx3wrP1QW0/jwXgFg8O0h0ykQJ+XSHw5vijdpnrY4WmOqiHVOSO7kZD0u0tQRgAW0RbjTC5a
lexfCDy+llFB2dQCd9y1hTTsDeZzJOzRcd4kZIyilVz3b74ohvdCriOZO87BIVQF41i6JCW2yKvr
zo1Oat+7TRsd+T0/1gXIRnghgct12p6yVYfOl7nysryT7sVU6wbOzoID0RgNRPZqmyE5VJvhbevs
Os0NvyZDeqUF8aPoZ9qmaqDP4j+Jv3EFAQuXcxRlNbxlO5ybrxW11R4Ag5IRHdJkB4ZLiFdCXmRr
amVvESzEN78YwrtC8yAzObEBeU00VI/MUq+9xqojvIueUd/zRhYfBQqIR9J5QK0dx8i/C6kzgKUL
8S9VLMhJGKatCjHzjpXUgvLrOvlgtKWzDUz09RyH0oERVcNeaaMYrHTn+QfQk8OXPmZhtQhAPPU+
FT/TAuglle1BRhH2R1ixaW9EqS1fkIbKP3tcSPA9agAAtUVG6WHIyDtZQePtG8sYK6AqvFleCoAt
xTTZd7nSrGHrVgegSi1FWb0LHzA7QZGXl6d7h+VU9exhV8K7tPH8ZFdrQnAlaoYTPg+oLJuPgSLF
JqLG5gjBNj1Aou+DmXcOgLlAcihKqXhLWSVUv5GisIU5AKBSTjLtmCWiBcYLBu6zkYrSo2Mkttw7
6m3oO8kdMGFIisVoQoaupvS1l4etDx8MZGRS1N/aSKrXqoT7Ncw9BIMDcmIqKZt9SjpPQb0GnixW
Ke2Wt5GEzq6vXoGc8/dhQnaC2Y7PQG453XXtKLzf27SWHiMHG+xV3kAkRTnKpdAgFl2HoI/7qnQO
dDsyXyi29olj56ERPZlm46BmQeKFclkaBN+ABn/2Czgv6Hab3R1spO6OKdPd8TC3bMx3qNbBpRaQ
XSgz6RFpfukREG13B6pDu8LPtyDRw4YhYimHEmZYf/bMoj2ASok/A2OJPsu6cMd6b688+v9YqzXa
SKgSFkcgF+4WGzdp67LnrlHMxBATAtxIa3PftLT29xA/meDNED/oOoY1Sq6gOolEtmkD0b3KWgVa
nBI2GUWPXHnpZYmCSQxSuPrsC7m6RgMBw5q0IaFf5xXK6F5qFiL8PhXAgqfqXzL2IWTAITccG7oY
4FPkBmRItfIxr2K32UCHcx74p3yPWmUM/C+08M/MwnuE+wQuqSIlbqst9PsEPCGOpACRsJnKE7KN
eTbcJmOlzmtUBctH4DNbHajHAyn0rWxm4ZOWkg2Cdp6yDSCL9hj3ht2pjbJjEopXvY/YekjSfWtF
ksN6aVowpkJb1489FYE7F7e3+6RJUesbFHEf69FggzcVnsssBsqMlt74amUFO9q11KLn7Kph/hIN
ubmBIqe8yFWKe3IdIB/uCNCUQy95LIsgf3FzUT+Sy87uejNqME0rLMrVKhLdfWfRp6w7F9rUrufY
wArDUNCvV/n2VS/VR1T3FXYtP4AqaYUPtcdNLBXbYusOhXMzhGb1GSz+aEBai7zus0hAyTwFO7YF
/9iuLc8AcvVhw2ZRBrcxRH8UqZK9+SoqtTj1kQxOavMtxCspg9Ofend4AIkR2lkloq6iHx16cqhP
Ov6zA/8pGGCU8WqEioFtfwmGTvIoiYLm1jyEChuE07BuNFLOfr0CwK2XA6vJxG0duCxwxo1SKuX3
qiNBG1b6NjeKcKcKgXMHZtDckVxGA0RSkntLjLIjhXT5u0eKArWOcQ2OOWS79RI9XJElQri+8oZD
wHF1E2CetwHfhYAW+nrk56Vug6RfdA3OL3v52CBc369tOL7OyxC15ga8tvMpk/JY4QYnstIQv/Ov
ekoYgL4EJYVj2Ik6jGqI29cDWi3qUcTE6bHAO3xTNr78GNWl6vujhGlnbazAVKrPqLlV36H0shXo
Ovp8DE53B2Cq9J88dPCQkgwofxwaQWetIXRFec8smPDoTnf7Mna41enYat59HMto1kYkYQAM/0iA
+9hWapbfk1K0EGFWEHh9DAOyQshdpWKD5AquvFTLpMZZYaHkJOuhhDqwi6Gu3BUlElyZKbVfLVRl
1jh1O3derMcWaSnfwsO2ylBLGMojPgQwkVTqwncf/5KbBhMSSzb+1J1MQfGobbMXUO8F6Zhag30m
BBoNSNWe/Q0QEAW1LtO/eRpOFLoSqldw7vhrqh6rV2bsdu627aTuThT07MUk7/sVXCvz0zKCQdpI
lc6P9CZ76YdGvEPUCR1oWLv4VUQmxKc6tyhiB5xDn+Mmbm+KFN2OrSqyMaGqw78ly+TeWUFR/t39
rtVYt6qWP15+qkxcSpA+kDSJKpWlqgpJBNXk+XbqUjK4lNnDxkRHtmPvJumkXBV6aW08KWvvkrqB
9TH2ayprEUeQ6HxJKDTfJ9wh/v6S33p6P6Yx/7tIQ/1vyapjoP+wVXk+/hN481a9nf0f9C/8qr+v
34v+4R2lMjyu+Ju8PMf/8n/6w//z/vFbHvvs/f/9328p7KHxt7l+esYoHY1q/vs393/VZYUAjn/2
5B7/yt9PbhhU/5LG1/G/H9z85B8OqiT/y8KaGe4O/kPAZnhd/vPkFvg7vNIZTl2yDI7R0frqnze3
oCr/MlQRIS2NFNPfKaR/t/1/8Ooen7A/00SEFg14sbxtVUXlKa/8MnEcTAm0RrZDsE++uHX9a9LK
XA+lT0V+I6hL9jUjqXUaT2OSYvsEcZvC6/lEzbh1aULeS7YoqZsgepXjb+S097xXViej8E9DT9MJ
44f/EghlTU2D1oqr04RdGxuF3/WNK9sYKV/lPgbSKMyE2ea3oxi8T1QDmrFuGOIkZxE1osIJn6oY
MDbtY9U7ZMoxxdiEUaksMEjPkxEfI0UobvZQB0XGfhLK6Kj9uFGh2vnIv0HoBXFQ1XOOlxs0Mz4G
9kAaj3FJJH05fsUJt75J5QyWsKLaCU/ejdJojzUqF1usVrJj35TqwiiNSdLpMBkarwwJPqGsqvKk
VY0JCxjeror2n1jLayFGTjVtUwmxVr/jhRTxxALLz+7OudY24nWIV8tbXaDIssFcotS2LiLQLQYx
A8jdxsiMN9Q6MncnaZXAm84Lgse0qwYcYcTgh5cXrb/xE7l5cX2qoXdN31oHPHJDjVcqP1xo3mRf
/nvQdFHSoJkbkso2cN6dddkCuRlq1cYwxht5QJ9UBO03HkKpB3Ew1oDbbmO1fs2cargGHA6aozAV
+/KYTpjmH19BFpqMnyiOqb+PQTgZVH30bq0aOllWBGlD8RwVleoYmD3v2T7Y4YlAmqRaJRa5goIC
10J4korTMbZGprsuw6uX+eO8E1TQ4k6lDBppLATMUOzq7xPpgezOAEWhimwflW/RFHNkrYIrqJ7K
LVLy+vVvf4Upiji8sXXKJMTlyVdUJgUWjHk1W5ao1ut14hygQr00vBwOviy3255U9bEmCbEX8ipD
IcOXDmUXCVeXP+SXdUzWVbUgSnP1AVg4plNPV1iGj4XSmkBx9LDX971ldJ8H/JYWNqZfx5wwJFLZ
mnSRxTwlvSuqxLVWroUbYN+Qlq47I/sOWXCgeimuUV7KgJOaAdPNP7qff7+FmoSwM4lTzi9l0tNd
ihNs4Q7CjYkNsRStWv31coBxUzjb28kTK4qpgUJWEJO0xgl3Mp/TyJDwh4DaVTUQkSVf+6wKxQ5F
qwBPMifk6RJ528shf9kXJyEno4aKPnX10AC6dhvlL5L8ZIZPpfJ0Ocgvm+EkyESooA09lxKybt24
4mubvGnSFfp5l0PMtIPEP3dEMux0njE5fzH/K0NB9T1Io8M6cLE/Hy/77n2jNLvLkWbm+VmkySAB
Ck+QAvM8u5acXaqZ+xo+5uUQM/NgrGIgp8AVBhLKZHfNTaDsUIc8u81q8khDfmWGbgmpWb9Ba6A/
lp6/5KU51yqOYYwAuW/LqjFpVRNhRZdnFSHdAhxd+1Loxt3lVi2FmEy1pnD7PM0JgeIbUHwYyKsM
+43LQcY1OFlChsHnszt8CNdMgkgDCdnMqT1blu+BSl+bwp5MwKpiGiTWjZl/rjCivBxybuoZuHOb
qohglDmtSNZin8toE3q2Kx9FF2Mf9540vF+6C02b7b+fcaZTXMqswIDb49l6WJCFlXDI6ONuIQh1
2l/7jxufJVnox4j6uJRPtiAxcgpfA7BvS7d6glkG+Pbotgn6PVBb0lIL0WZH6yTaZKLHYWgMeGp4
NhSPvQxuQSrE74jBrVJL2TiBtKL6tQb8v7DpfZyJv8ySk7iT25nU67gzOsQtvAeA+vsS7rqbX2fB
ypPlr03eb0JXQ84SHWm0P2PQv9G76wHVQzNPeG2LY+x/G8sKOFsc3RZlinQb6OEutsJ9qWj7DjmU
BMKlJBzcov+DnW68k/97hMYRPBmhSjQwnIxEz85abydx2tOFKCCA2YrfLk/suW3oNNLkvGu1Soej
y1zw6nvy6J/ywQMl+8X1Pdifdbm+HE0el+Yvg2JQ1UfpTpTN8W142rAGo5zWGBTPbjTM3cwDmlBW
+SpB0MdU40VpzEeXV1yXfxWCTYz6W3QfZChWF/0GsNqmTq6DBpZMv1YM0mDGzgX0dvkLZ44xwzj5
wEnPO0HtiQXAertGYmUncvX7VHciHNuhXzqW59a6iTWgCTRB5LU3WRi+2OlShkmpDT6p2NS8sle1
qsZXlxs0t3OdRpn0eN/o0HcofNgF9M+6OLbCa9Wr1zEKmpcDzTZHlplMGlAQys/nQxtEpRbybPWQ
S370shS3lGEhwtzYmP+JwPP/PIKP3yMakTSlonKCTh2U5/s/ucfgfq2DioHtiszVZFRqxP+Gwh88
25HuXerIMPZQ6s0WHsSzTSHzRcpVM7kPTpqS+lmiZJXDFszUHwuwwyv+R5cHZDbGKBTGu0Gnoj/+
/GQTkfUU3Fmge3aQHPGZWIflPtDyhYPx11eiphiIQv0nyqS/UDiihbnn252cINBaqfKm1F0PZWI3
w59CPupK9jXzW4xhtRetrGJ8HFBOuNzUuV3s9CMmk5wKpeKoMk0dKPajbov6LK5GysrvEWw1BXcr
pvBl/yCmIfI2JqcA8Glym3L8Hj+rmiG8AnS+alBZMAdMp+Xb/uFyoNkVfBJIPh9HbeS/N8a4JTX1
CrK9RsaGQ2ro24UWLQWaXOGD8dXSdGhjpNbnCmJdh323plybWba93KLZmWmggvHxiuTRdt4izjZL
Qd7WsxPhyQ0MbAWeBHRQLgeZbY0J8MeC6aSAKDsPUsu50hZC4NuB/MNwKbYEnyyIESoIz8uBJlAb
UhTjEgAvx5uV97k8JlBPF1pXY2VdIMhsN3gK532FmcQ+b4/JX7BTV0ly6FDAWA3WRkx2pQVXZGHY
ZnrTJN9FEh1RACB7k/AYggW+0Y0NtZ4q5cnj/bW0lcy9yM9iTKaGXIhV0mnE0FVhzy3YuEbqY5vt
qp6CFkBwIfoOgGthBFX6bXJZMKnNsHeR/CAfMNlaakNuuai6vm067X2QaxsJ/cDV5cGb7TyuwYRB
3Y4k0/nYOUZdwZ2HvejU8JLlJ/QEtgVitpejzLbkJMpkr4AGGVR4vvm2h+ssClKURI0/CEF+SNLB
X+rMw/ETTnZ7nL+8TsSk1B7wLU2KHXIyCxFmFhQPVfLeOhlc09Inc8ACb40DQ+kDc3r25SMCiQ+e
fAR5sJDymxsStgaIM6aCMsV0Y/UVp/SiXGM+6+9q/CC0TxVOd5cHZOZRQt3gZ4zJmklLSgZBpPq2
ivTcNZJ4kPFTFXaZn0H2ML4EVhnei2Z+36LwvBB7qX2TfqwGEblCNHbs0ryzmudAe6msH5eb96F5
OV06p+2bzIbB9CX0cXXfFm5KSd9rB70Ha7JyQA8o73GfI3S7Vyk78/Qy4qXOnZsop8HHDjiZipWs
tLhqKj7sfThVOFprX3yw51b47XIrZ+NQHQH3yeH/gfs8jaMnlJeVweAYwa5xS0H8AW2gfoVwO5oX
nWr+wfxH/JITnxOL4tekWQYQqxgfJN82gNmVbgbf4TrKE5BZSx04c50h4408kCZ/pGomm1KnQr4t
DHbbYnRrku7loF3rWFqi5YM0883lXpw7vs6iTTYnqXecvA6INhQb4wvehOiE3EsDoIAVcgQwC9H6
emrTsawMFxhFrV5d6NnZ1UhVSFS4dqMsO1mNSZeFjmSws3Qur2yZYsC67lsTYFeDWKaEnnSUK0h8
9WG7T52sfLjcA7ML8iT8ZEFauSxV0tjdggUP2kfnXHhaTF5+3AKmS1IdCXnj0lBlbTKoQ+wB36yL
cVvDFki4zRskW7tjEH/1ORSs4ovxhKcyd4kN9aGFp8BMxsdUJYD+FnUx1J4nU7fGPUlqvNq3n3tY
gx5KAhF0KxyqjE7ZKcYfvG7Owo0L92QDALblxlFBOMwe0OzDrvF9CJ5/f9BOmzS53rmq0BlyR4ys
uU7TN7++77WFXpu99YBmodcsFqOsTtqBFl2DUAHzEs9BLNiQVHcf3EzcBLXwvfYyGz15B42LK8wa
P11u3XxomfkiW+OZPg2NrRVG1uMBFcMfu9KH2MdboO7wK8zMvSFGyCU6ebEnWyXZCgIoe9zZ3aX2
jxP/lykLdJzyOsUn7rjn4xgIkZ+LSLvbpXyf6qBDwzrfDI3yPfaLI+JdtiIgSkQSTEGPMRL2TXvl
J+JCVXdudfJU+M9HTPIKYlUUrq92Pt61R3A5K7G8XyzKzK4PGIAIs4/3+Gna1dTKsIlQqbHVQsK3
2LH0K7QDk20dDdrVyIpfFX1/I2qZ+u3yOM/t9KrKHUcFEsH9c3JO662KRmBEYBwOxGupUaF9S8Pa
RKhqA1oS2G/e9VeXY85eDnguaFyp2W3RoT8f1jrrmwDiLNutJhyhoIWAX3EWq6odoqMW2bXafHZC
FSmXaEuOZNu8XP6AudswbnikAEGPSBjHncdvK9Op9Wa8cwfO0ajUDcWWhRNldtKchJhMGjT5dB3x
I3ag9HnI8vUgHhHJXrjIzc6an0GmSRwkZoHUeQQR4uwrd60g/NwZaCuW/n3jf0Na+XK3zV13mJwm
Gtwa6uvy9ABxHBX/vYw2xddDj+5PdE3u1IsXTsPZKYm8NkQucCxUqM5Hp5FAGjs6U7IzcVG0vLWh
vaINspH85XU32yRj5PRovNGZiuexpCgo+qgjVtCZa3zo1xU+LZCOtXZpK5udEAYPPJkBY0ufLDSr
jbIqK9nKsQ5Favq71+/waja1mwEhQnyeR9PnG8QrUCFYO9x8IETv2v775RFc+ojx5yfnYlJhw+bD
j7WD4M1Da7Tyrwf/r8sxZiclOY/xSQsySprEwHPPE4EK+DbYzJVmHroARkV+53o7I9s5w0K0+Rb9
jDaZLK4TDlpe8OrUIHIWxQYlOxRK7y83aXa/OGnS9KiH6R/6WFjbFZrquvPqIjBwOcJSp012JIym
M9j4dFpSryv9wY0dnIqGXdRgyPFc4Mt1OdzHIPxysJ60aLI91Z0RFJ3TkDEKnLXc3YYhHgrlbepf
jYWN2r/O0LNYaeJDoI22d/XGS6uVy4wMl6AlC3073VRCXWoDQO1kJsA8I1PnOOFC385OEZNys6oC
5CHLcj7pYbQDmo56dkm//oEOxnA16KhwdUq6cGea3UxOAk1mft7mWhehQG934RuKn2vUa1Ye8taI
vS80aSnSZNZLUOPBYhEpGbRDLqfXFCIo2m+S9O3yRJkdnZMmTWa+mSR1plQtG8bgtqjCvod+sTT3
l8ZnMvd7NW7ToibGYDzFnrJNyr+kMN5ebshSkMmEB7xp4BLJNDMZlND5Qf188RI3PyqaRS6Ue4U5
xRGLgVoiw81Ei6Vo3ybDSoh/9GJnV/7CRJtvzM9Ak+FX3MSzVJcew+DrJlbe0UPZCoW5MMlmz2GT
ay8QTVWDGnK+brKqNdJe5vLdQUS5GV0wVkBy01WAKHcR+dKNicLlwsY037KfMSdrNY1yYIoaMevm
TZT6LTMOdeWFILObLWg6oLT4tUjTDSETXQxMpIFXRfoDQuFKbw6q/96MtL1dl4hXvz/z8FD5wCTr
aLyNTT47cwMoJJ1F5tpLRGRjMU3JkLXdw8GMFkJ9lBSm2zq1AFUDmUyqdIrtQtK5qFWwdwBshkMJ
ut7k0ArRlPdSKFR7q9qNj8g2LLdhg03tcK8Z9eeqVq9LsUK/Fl3Xoer3l9s/tyq0v6H1MpBlbbK8
cW0erBTrNNv3uw1XOSn5MVKDunp7Oc7cVqWBJdZAR4+4ucmiaIM+qzozCuzIfejdH5R0Lv/+uVlz
+vsnW2HgOWSEhDiwIdiZsY7USojg5JcM/9+CAzIJN5fjzb7AwRADA8S9jLz3JKAXamo+VGODrDbf
Ibah7gbEfVZBlxoH3AFgzaApuc51VEEyt4u/oiivLnzE3Hoc0VoAnUgHot91PnkVI6xSXHYCW3Kf
ZexLKewI+vPlhs4NnG5qkjVy6tlmxp+fLJAwGepqkNPATqL4qRyN3AA7ZX+wmbEl64pMHgEdnslm
lvs5Yt3orNl5iStJjcjfGgV9b9NkaHBnDYe1hVrl5YbNzRgKjIihUGokvTeZkeRrkfBO+8DuxaNb
PjXQR8IUc/kYfiQ2v+lCE8exmC5+Y0QIy7xmVJQ1zvvRj3CQIU8U2GZgPGcKLN2XQD50ycHvnDtk
Bnl/LsyO2YhIIsijkyO3q8nWlsIuRCxeD+ym3HLnSc2Ed0tfQR9ySWUaKzfvvuaaubvcrdKv/Qo3
GIQ9yHYqc5RozhtaalmMfYQLduGbsVOjTR7fSNG6/st5J0PTSdhz2HkPeG0N4r0JrweELz3AGu5i
mnwmpTqylGUNIRPMHADUnn9J74m5AhIeyEnLkwD18OGAEN+d3kPe1p7a7r1PsCYt8rUiOJ969E8v
98RsR1AHk5ChR8x/Ck3PM6xgPXwPbM6ClRsWUNTxspSKdbWt1BeqWAvxfr0RwJ3hnGd/lUYxvElz
IyNLiqSOPTs3SkS9X8usWzftt0jfeXGwcGzMxdKgnhhj7RU6z2Q2RxlC+akL6EBBIRYp1uFRMFCI
xxpS/e38nkqRDxwiICjgNlPAjVV7BpYbHNCC+gOH5JUVXUs4NFweql+XigrYERAMpkVsBdP9J5ag
gg4xqZrKp6wQP+UdyoBvvf4mJO/yF6tdeLHOzAzCYcA3InvHKub5xMTftdPKnlx/2qL1CZNTcb6o
zk4Or8zU4sLz/XLr5hbCWTz5PJ4A/sEfSeq2hLh05kjrJtOuIs/YY9vzrIBSdbsfQ/UqYG6EAOlf
C9HHeXe+842d+7O1k3lZ4E3cmj1pDcETDohDrtLB2TlGdl3610HoHK1a25aZeXDaaieL6SZDi5w7
+sLqmDmw+YyxsAJnBRrhLyQjEcFNRAa56VndlVxB+hVf++AZl6d9GSHLCAG7xrgKw5bL7f/1kGZR
YsdI5hgSlTmlATmxKLlWGnm2BZMWJQEozWhvxEtTeCZpAGgbaN0Ifyf/N53DpFN9rY/AVg/9d3Hv
iRt02pDO8NaeiiJLvHrSrvT90BywbkLJ5XIbZ7YDtlmS43h3UMH6OBNOLgnjBpH3cH5ty/gmdSUU
+MeieLeCOxj6lyPNDeNZqMmdxzRq1RRaQuXtW9C/p9onP0b52n0wMO/V0RXfpemXhZjj+pjM4NOY
0yyIOhgQ0yNipmG5Kj952gG508DZd39VxYOnYSqvQjsiw7Wwy842lhIPWRGSkjyCx43kpF9dp6C7
O5aOF9lq8y7mb+F7KaJUg1ScWT2qpruLhaXH+HjxmbZWhzPJUMKU47J+HtRJpaLu8cayOyQISbw6
pgVnckBAYmEbnCktg7o7iTS5W5qIr+C5RKIEfaQ1bDah/JIUMjIyW8WCO7lOhWjdizf4DNzJcrz3
rAfkQ38bTsI3jKgYeA+s048hOOniDp3SQBxb2wiCtMYBDKVtAziCrgTpemEezW0FvBlGRuzovjqF
yPQORu2x1PtQKtM1ijeHKEP8kxIoIu5Yxanms6TCsjScjaHG27GKJ0eh7QXDtpCdp8sfM3Pk0e6f
3zLpe11GVLROqZslpPSyxFo51luI7wKyb0gXIv2P+PZi9nmpA8afn3S2BQlofG6zB0vhExLAmzYx
dmb7/gdNsygxq8rflqTnUcpM16AsWCzXQToU5l6prU2FAqypFu+BuRmQegpq8XA56Nhf01VjYBqp
wTPiqjmtyKIEU+uiJ5EbiQDlN5kqrGNFqRcOk7m1eRpl3IhPOlBOUW/O0VC0ZSHaV558qPN7pSUx
sFQ/nw0ksXHDUKW6LY4/PwmEBk1ToyXF9CDRtQU8lu0xi/mhsgAx7nDNhVvebO+RFVBh9FHUnnKP
qkEzW4Rm4Oz0IEuG+z6tN5fHZ7ZBI7WO6zEmyNNET1iX4PYE9nB8FNaKdsTPfiu4OL4uZP9m9+yx
WvXvQJOeq3sBR+ExkORpthF729yT0fVsrsjib6Sy0Vf+0O1EDK1IC7z87xo5mR6dorno6BNbR6pj
2OXRXZYGK8ntF6bh7HDxriJlRJ1WnerZmRnMNHSFPZv71BpqiBIP28stmbkiwxWA9zY+nnQeNefz
T4mKNoKYAM5eTjYUMR1uyrr0Nar8XUY52OgWjtq5nQlugsS48Qcw2fN4vaA0AYw+3+6xT0AkshyF
tFCZu9yq2Ul4EmUyPoqG4g4SVVDsfqRVuDKMe5D9Q/Z2Ocr4W37Zik6iTG4NGTdRaOG0pcMKL4zy
bd7dhN0n/I/XWbAwTkstmowTYsJUU0EY23VWHs2gv0699y7/IgfFw+VGzQZCHYIUJYAb8eONc7Ih
1aHQICXM1M7FfqPmz1KPfKe4wXJy4ZSenQkngSbXH7BJheaOb8ESc1ZEgcbnmaW9OkmuLRwZs+ME
VREMkTWSBsdVdtKkIs4kKwkZJ8jb6165xhU2eMROEGPZ1Ptxuftm19NJrLHVJ7Ek0JAdFqIUJdRy
uG0TB8ml3rytDOm9KNHoSuL+Lx29xIVlNTtqaHmgNclt8pdlJZVyrHo1FXxDrFL8caANpInzOVFx
lMUmu1tYX7P7kkWuwNAhaKtTIFs5iL2aa4SLDBKVWhpyEsPmWpjzczOEtC/m4hDRZf7hvC9RgsqM
LIv+xq+xhivlfnmLXQoyWVg+xiaNOUJUQum6Qng5tY56uiTiMNdfI4ZeQYmFR/E0uetkOTBti0RE
aSj5Z6nJ8xVac+nC63Cm8KGCVP0ZZjL5ArdWqz7h2odnaXpIAoyrAA+9RkUQ47aA9Y9eST2W1EON
B1StY1QdiqhbCd4mQaYYV7cwXrWRrhxQqLS4mQ7uNfoeiyyGMe0y3TdPP3OczCdrpMPh8W8ETYGO
O8YjQVltMfolb6cdTBXZuhvFQoQtsqvFBNTcVkCWCy1a1TBhC01CKxpiIP5AhobLwg3wOYze1WSL
ek1MasS7xW1wYWHOXlPGu50psaeOWdLzxrY95Si35yaJz421zWoUjuMWPxYhacNtKBeYztU46SQm
D6KsSrOXQkuTP9hqRyUFbkvqx6I9/4YoaHUsbWUOD+kVlhtaUisv/Ov3Nz4y0RDpALYi8TvZZHEB
l1vZCSlwYXgjX+dKuRF4NSevVOPdcunyNzuFTqJNelWyUl1M8EO0fVncGXiY9j23zP6eAse2qbKd
ULzGSs+Fpt6acnl1uamzq1lDD4NMJiz06RXXaXqmlsCW0eFvI8kY//lLF79x1/lliZyEmMxToRuE
3mjZYNW83YWyv5Olm7KvD4H4mCrPWrdavJjNroyTiOPPTxZlpWGShFwkGAf1W9Qha2t5IWZGSOT0
3nsg7S534eyuexJtsrXHooCO6sBsCQDODnlxO+65tVv8QdKBIxFhLImMA1P/vFGOZDZi8IFoD9/y
4K8guF5mCXxkkadjxfUclPCYe+RAPA9SU1uPPJHsShTUN1WartFnHXRQnBW+6Ia6MpUWxrjHu9hH
HDFGXu73+5LsESU9BLYpeU36UtJz1U9bnpCa/CMC/kLmvib05SAz95pRvhtFFrTlqa9NGolQtC8m
KUHwPSaHi79wvY8CHE9SYZPiVtEmC4tsZgUQ0LB4Q6KqzYP/vFfBEvRYvlCqBBe1DpzgVhU5KWTk
xXrrWdP861q8roylWt64riZjCfwR4jEoaxmdrMkuVow+crWe45JikTDSdeERY6kjusfOJhGN6PdH
jl0EnDMoQWQGtHGXO1lzqRp2EY71H8X6iLpYJh1b8/7ywM2s67MY8nkMLUhAhmPXZFdUxXrVuQ4N
/P26Y4uLhW9uLgebnSVjchypJjLw09KY03I3wZgzwFjvo7gb48Knof8oO2K0Q9/zTcjdlEel/n45
7jj7psNGTH1krjB201dlysVetKI2sC38ZVEDvyGH2nQL4NWZbZ9rKGpIYLZJPomTuVHqTS1aLkEM
GVzFe2osMVjnJh9wcAh31oj4ne5WnVRqELSMwEYOxIQi7u90MHOJ83C5s+ZmxGmYydlSKonDa4F6
tR8hnxHtZPNKPviY76nB18uR5qbDaaTJmUIiJleKngYZ/U5oimQVieLXTssp/0grxG8j5ffJYSqa
VT+7cLJrJCp5ZVFUA1ux3jTjqPvbBuMeqBH/u4aNm9fJwrWMviq5AwW2K12p7WgTk9pjhiF8xl92
hYXywmY4O79/NmuaPA8aRasMR2F+D9TtDKdcl6P6Wx3/uNyuubOM/qO0BNWEBM0UOoX7nhUmggOW
IQFTY8QvsiJfocv7KUirb3mDDex78a55JImGVFwSlpidLtS6QQ0ix0QZ+rxXC/zXnFIRwBaZwLKQ
Sd+gzwsNOIhWmSFv8wENmW+XG7wUUjkPidCPM7QxIVtJuo1qb9MlyLYFKAmUWHZGGZbU6R9syGNF
/9+tnGwjKPklGXYooR3qGIB7+DgV+N7jao11XeFFh7htwoWQs9OHO9D4OkRLY1ppygakJIsR9ilH
25rCa0BOrNQXUsuzQQwKAdBZELaaajN1QomUrkhiXq3fQNl59dNiIWt2tHhMjYwVBFv0yeqOMi9A
LpN3jI8DWIg9U4ENZsZbCiCafJCdheN5fjWcxJss81BIvSTBDNBGbf7ezZGHzq7N4Sj5uwY3ptHk
M1auwuglW3o1zvblz8BTIpQl5CJEcoUsqXSVqLDKdHNLOfju8uSfjwIYbDwyWW+T7jSr2Cn9TgeN
QRLWSK+LqED6Zn85yNypiVScOHJLODqNyXRHPszwq5gggSbZYRHdNKrzdjnEXDtGCBQZPmQXEKM9
X8S67LXjU58UDqjmPnlTrSdUwf4gBgIuoMD54l/Kl4kWowzt+1xHq2sBblbcYy9PyvdylLkbAMJ6
/4kinbfEdBu0MnSXfb64T5Rh22HWK8XXmqAtHCgf5K7pjek00mSv1bvIceO04qD03OJKiDAh74AW
Hara67aFnxUbV6mMe1FA0S1XY/0ukKP7sm1fjBazMMEdun0quf4qU8104/V+vsLDdVh1nojgamF+
Mf8/aWfWI7exZOFfRID78kqylq7qRS2pW7JeCMmSue87f/187MHYVWyiCGkuYOAaghWVycjIyIgT
5+g+A8s5M8q14lt3ZRQykRUmwcEYmva+AWwNdSCvlM6vt1geVt2B5HMGNtMBXqIIYPSGCoOi5/0U
RQ6yEzvS6tDYuqze8CTvdpCBSKZuGEoFDXb9rRRv4rHkA0zVkj0A1ZOFuqyJOBvIfX03ytGLjKiB
OuNUwf1Uz4EevUpR6XT6ByX70SKCPPX5XY2AhXiXms/AoPei/OILMqLAuyZ5FOBZsnHq/W0PW6sR
KnMSC30pzVNyiuufnUbM6otBQZJZnKM+fQ478JizqkgQueI43aMS+NCkoHqzMrDsLoBgNW8PZV3b
uRG60PifxlDeeTCAb0Tb1c928cMWpzhGErGoNUC2aHo6Q1TY4QnJ0OPt5a9GIwY9Ab/OXCbL+bOy
HEs+ZkXiNnxEDNMRxY1YtHqCLwzMq7zIDIO6rEd0L0goEhdeRL69LH+K/dfby1i7COULK4vEukI6
ji/A6ZW1R0NwB0CmsPhVgkWF9yef7ba1tRomsErmn0Fv4DXLXWsRwTa0kk9D/qDIk9MbjAkOKbiR
j3XtRpV05tmKOOOG3fkEvTthF2YXe4nehJRPPSWAKtiZcM+pZIF2MQ2OFBh2rViOPkh2K5VbEOK1
B9LlcudvfPENwz40k3h+livekwiAhIVJzP1o1q4iDb29t6u2GCSdZxVmzrZFxB9rAPWjxpfsjFPS
xKj4SAwfJ90RzSJqi1ucnauH7MLcIuxHhhZ2akV9w/K/0wFgnvolTzeuytW0Cbw3fGRA5KBOX0RG
q0pVLR+AYMveoDtSEZwm05Gm7x6DpWg7QF9zKFLhFabLrIpe/mQ//7W9DP7ZVKbd0GO7Tz54Y31s
VJSPNcMuzF9W+Cf1m4uFyouPF3RClRcG0HaBpwO5fJIfWtCHz1k8pX8Ab4TyHpaVebCDntgibqtS
kFd5T2nlXGilIxfQhIrDRll91RkvbCxC8NRCCZYianZfi63dNCYavd/1KnJ7WJ5pzNz+UquueGFs
/vOLU8ZxQB54pJySGsWXWXzV04yfoqW7t82sBy+GPKGOYJhaNBenWUcduAkqJm8KpbJHLXkqPO1c
pKcuz++EeHosslOBVtOPDbPzt38XvMyZpWnm/aPxfL28oRUzI50wW3q1m0eGkxYvavm56T4PBQrF
HXIndIMOU7kFXVq94kzyeS4B6AXeTufFvgrc+tEEaT0k5anhGOEwIL8k1ofb69uyslieJzHOWcmz
FUgmHcEoRteLCV+3razepvTsZ25DGljLPrNaAuBOB7JuJQrkuRKsOVMicgGNgTMwFvFH5iDAoVtH
LVGfz8fF1sXtoAXKyD0nQquv/KNBMNR8jrL0D/ZursmC56EvaJiLsDHqqhH2PUEYSTS6sXdjoO5u
79va2bq0sPg6sh8psSzX5KbG33lNU9d7KlEUvG1kDVbKix4aMiqvMDItM2AhHIRE6Lknq/rEpOLg
u2YUozoYuiq5/+gMyYOUHgWx2mf+xzR7zLxq4yesBSxGYOgTQLoHkcYiYI3oXqE2wAdT4Q6Grxne
oFbdtbrmZqHuTlr8cnvJq/t6YW/+8wsHUROrsZoUe0Jq3jHb6iht8SDk40aWukINojLao6hMMcJJ
Qvvj2g565mGCYGnEAGjhVsaD1Y92UZ4o4TiS0UEbFph2ymtByVxhgIz3c7vFtL2+0v9+wcJHw0gs
UCriF5jZa1tp+ym1HDPaYqBciyKKBGSFkXSN5+ji+3VyJ2hxw2PE9JQfga+bTlBIk/snH+0/I4uP
FjHxnHnz0BtP97CUT6b2N1JSG59sfb/+M7K4ZWKtzpR+mhOrsDh6PspUg3TcRIuuWnkDkUBJxqzx
/C648D+zK6PcFEk4cr1kor6FNqruksGeBCHd39611aPFwOpM8Q701Fy4YCHlxehHmAokfWd8FRA5
HPKj1vs79Y/2DjwGDj9rEi3JHxG71yhATHOrT3Qy/9sMGa3TjfLk2lUygz7+z8jCoRW10Qj8pBuW
jHapNPUoBvWjsVfUNIN3R9kC7K3un0a/iFkYoBdLdp3QMCskXURcWxckSkVN5IB+D/aCFFduZqkU
t8M+3XhDrw0FojX8n9VF6q0GaTE1FY2Cqa5Ocj05uiQeRgnamDzbTZ11Z4ydK39XO2uPiNxPkN2P
hubf69GHKY5OivA8oyVmtobbzrTqt8yvURkGniYtK410VEt5skxyPeoksXGoVNSON/kgtqwsFq8l
dT1qpcVtIPLAoKdlvejjVj1z1Y9o174JcjHCtjDS+5mYkl7FCKGZLoxnngitkTWiD7jhsOur+T9D
CM9cn3UvZ6pgFIToraoZd+pJNBoboag/iY7/rofu/rUZXi5iVHesp7AGV/atIypwbrJJRrlWsZi7
3P+7bQyKXptR60iY8QNMHnvyntYZeownK0JitHmYh33Aa2+8Zda2D8o2ZqmZBGYMbXG1FH0flJNI
UAn6T8H0a+we2nCrBrhqg24tVWeA7rTNrhclo/BpQlpKmpVFxyBXj0wwRlqw8YXWtg7kFpN9pKTz
WPO1FUEwar+No/g+rEcbPtFdTCeVqrAkZI5QTnYUbWzdWujSZp2wecrN0NR52Re3jMIcnTJ5TQyy
vg3trB29n/4UGo5ZdqZTWFBEy570J/ES8Aq88jPQHc7Za6PekFhm16fxvap+LbI9V91BeNUCJ6yK
w+1gtLqfF5YWnqH1WTVkfhXfe12/n6e7Am9fmR2D20Qkq+z9o6hsBcB1mzwsmPFg9HVJ/9CVvZwr
Ux/ftyWARxpc+aFolORusmK0ReJB3PGe24VxpG8goFafvxA2/Gt5Ea/G3BuKDGK9+7EaGZ6TfPCG
40PbSog3OUBgAltGkaOKfgDL3LiN1o4HqcNc1oIShZHQ60+aJQydybkWw1YdfxmycbxTx/hrOOr+
RqhcXSQTLRYUA6gk6upykWVg5klIHqn0xS73tH0YOF2c77UftaKfu+I17S23Nn/edqS1c3JhdTmc
jZ6z2aUqiWUuPQTNOSsEcIifBv+koK5329TarXNpahGl016GBi4ivUxpvdfgdsrqoQ59misvtw29
IWCXdYtLS4tALbAmMZ5RLlVuZ2GyK0OAGkP6CxRP7FG0MLp9POtRj/RzvP5rmx6i4ZT336e8e+y3
jup8FN/9GPAIDBTD5MBj89qDWsNPDWR/6QlUhYtOyZAW+9vrXfNRGOP/tbDY2JAWAzQKWIBtz21j
Y8fGbqbt6/7JhA3tFjLBdxMIIvLflhoOZLiBdkiY9cxFJgHICD3P7afOzpVBtpu2PQvJ1jDkqpNe
mF4cQrOSQrTayeOrZC8Rv/3BttIKOuPGQeJ8Yzc3F7q4q0wj1Ui0yXoD6wWQnqP74b6pYzSoEJqu
1UM/QOVmiU9NJGykmKuuwhgTHSgFJYB3KEgvMmRfmyEy/nfT+8f3Nw7G6gm8+PsXIaYIUReIK5BF
6BgUVfVkZActyHfwom4sZN3QLEk2K6qSwFz7fDTG1pCMFGFVOd8NyYTwkHSYsr0AGvi276+6BvkR
XCkzT9Kyb66pEXnfjGJqUtGpk3DWN0Vp3dyViuZWWwDx1ZN2YW3hiIFSx/Ss2EDBevBMOuiwO+vf
bq9ode9IXeg6oP/wTiZykq2s7mD1u1ejT43oKsq3CO6DDU+Yv/S7oPSvEUrK1x/IRCEhKAQeM3ia
AAEvHKCyzgT3L5pER0GJ7GTYKv6vltqAFs8QX1Dv0nIQMPKyoOoVcFnt8LnXPghK5c4kvKBY9wpq
m7AxDMgzGcVOyxXDCRonzcpdAcvbqUh/X9EDt4RiAcwzPNbSEqboCZEUNzW/JYQNuZnCh/wtkkGd
Zf5JLfvS1CKcFGPfxm3Miy4Sg0MtVnYtSRvZ4Ooh4E0KGxIP03egM5hcg14feP8o9YMcmC4Eznap
T04SRvYmydOqMXBY4KgZxSAnunYdy2w7oSkwVtXBK/qkjVrtBR+1UBhJCnQAbp+G1RP3RoiBTzIG
v7jKFe7qJgbGT7Xy2TNip8pOCQJEt42sxl1ks4D7Ai4DuXq9pKov6lgzwpjhOuGbFhnjB5Fh3Kfb
RtbONZAv0O3MW0DRvPAD5kVLLVaK+F6cMjtKHygiNUBHwJ1n7YaptU8EXRUwYuSYqX8t3nS9lhZC
1JfxvSG54qQcsiRwzWQ8FRSlkHjZ317Y2icyqInAGgKwiPfW9e5ZZdJpWUssGUTdTnOkVSPL6bKt
58fqvXxpZ+EKmTj6Ap1lWg7JPRSrdgDTnVF/KUHwwMS1l8zKHopfdbwVuFY/HC9wugTQakMtdL2+
LklSlC6JFVl3qnsYqMovQfozmSL3D/aR8VD4txjIBTNwbQfNTkCxIW9kuK+KuNoxAxFYWwo/q65x
YWT+84t3cRfkcSiXuHqc0ewCZ5F8kmK9Bv176pstvvW319HymoHA798lLRzRS7O+b8c5Voz7TEB9
T4Oy03ekv4r6oOfy/TiZT4n4SU8mx++fgwakVV3eMWM2BbIb+t/S6jlt70BqWBKX+0dGztq5gjSU
2sfbe792HwL1R19MgWwDXY7rbQkzydNrlb3PEscSvsm6sNOanwgMIq9wxwPF/xM466XBxc6Yfa2G
eguCVqw8t7EKd8azZuNGf3r1a18sa+G6tFiMIRSx0rS/MkjohfgoWp+1yE2KLcWvtRhKJ5x3gcIM
PsXm6x1UwM8Jw0h46wzvbys+dvXw9+1vtBpnLiwsLp7IG6TGLKkC9EW+K6o0ggqrcKJGC3e3Da0e
eGagdEi3qLEsh6GCtDbDWqZ2ZEXfPOp7cX/qPUhntl78q1/nws7iwIt52PuaQBGHivLQ9cg/nIfw
DLnFoag6dLgdL/kRyC9tmznjcLb64sGI/Ge4x4/ZONDJqDc2eOv3LA5BVUId2yCMfA+7ZxAde834
lM9S7GV78JtwCxm1+jlJjCiX0UMmLbx2mBigvC50OUfOAhtfnqpusvutOd21mtWMdKUqR1mFO+ra
CMqIVj8NU0wTuf9aBuqzEtZ7OoJ67lLF2kfgejdyiTUCNcWEN5i6OouD9PPa5BTP+m6MId/7puL0
wrFLTx4ipAbN3fKs57mrqhAyMRPTOrrx1+97LmmMSQuKF/q7t0PeW2MqJBm2hQ/C1N1ZOVPJSetk
4pbUz9oZ+c/SuwcE2m21UIl8PWkqT0Em7OGt7i3tA5m//f9ZE+j76/2kZNQYuo4lK2kYqh6fwF49
CGnriGG8xfO55pOXq1r4pBXHaRgI8CiFE3rtwrfK/DBk3/9gPW8FVGa9QPMsbUhUg1JE1O+b/qCq
wdmvH+K8dJKp3sgnVtG95oWlRUjWKkHwRbnjPI+mQ+nGAv66szxXYE5KqvWffj8+JEN1sNL0wxjJ
Tmpkz0aSf5hJpKRJPNbf6zZ5iaNu7/sSZXvjEPd/Bf10HMXaspn6uwuEZrLBW/KEErfSrvWDBMuW
ZqBYifrAIjz2mZ/AJs/Pz/rpJdIUyOwP1fi3ZAaOqTm1EJ8Run3UUvMc+I3NyOdGfF51cYNOJJj8
ufy7CIdt3hY9XPQcptSLD1Jk6nddniqvyiSVj5XwB1KWZOqzkDuvKpGR0dk5L1IzlC2GCMkJnI8m
oKuKrb5vMqYPISSVj7d9cDWXZkKKUX4YqGTDWDhhp490iwVs5d6HTigOk2HmTp4UnyiEn0RzfDH9
aqd73V5J6w+3ba8lCpemF17ZBM1QjKUU3ydMwKMI0oFT6uStquvqSTYNil3zG5V9vd5MGfAYuR51
ew06V04yPbrtjsiah/DiBuVC9dXigrk2MnnI+tW5R3qbNXeTkd0FcXWM27a2gRttFLrWtg0IA+wo
SFNSRllkP3ms1KWRCTyE5fiTQflVzutoI9SubdqljYUHyo2Q6UE/r8eHFXZ4aKbM3cxJVzdtTq1M
iHOYE10YMUv0orXEIio1wz7xvxW0HIKw3UcQtv6+p1kXlhafZ7T4FJpnYkn5B/0DW+z+uW1gdb8u
DCycrChVLw4QLrkPxQPlLDsG+7GZwmzt1yKfgNM28phU5r4QHpSEIkv1MHaQn2b7P1gM4AYQ8gzI
gzK5dmatR7VJLFgMczs5vXNg1ZtNhFUnvrCxSMfAFMVjEuDEqPV2Nao1qNreXsXqbqGCzncH6M/b
83oVXd0wuZPGyX0Z57uqbg6N8lzGzc5njPa2pTUSVd46sDW/DZ6942FhascvM6slxNRhb8sBCZ0g
xL0raR18/a3sx+fO90RIYCrBVb3mqzJ6Dy06RWeti0M3F2HjNLTerkxB/33HvPppC8c0hGGI0Afi
ddlVTj+cmkS3N6fy1zdgRufOVTNo5RchSfC7tB1a8BCw1ro+0IHIf+nRzFZ8O/deadXqw0kwOlv1
CyfUqS8wrCPawR+IuXNBUyrXyDQA4qmLDDE0pE40cqoMRiXsG2FnxbKj5C+3P/fKWb8ysrgxx8w3
33oN97PsYaggaGHGdmNsUUOu+C8TTYwuM03BtawuvlwSDCE5AhACITJcFByhOXAFXBnWvN8/KRB+
UO+YwZm8wxZfz0u1utIFLPE7diX8SUFb7CXjrEHic3vr5t+8qAKpFvO0YNchmoHX+PpMojmiNELD
e5qKMuNXjXoyMrDjk1D/ReUod7qw8DcO59rXujS5CANWoaeNJlGNAP5pF974MVEj148k9/bK1r7W
PK4JsddMBLNMo+JK8rNJGvlavdzbHbqYx7I7Bu2TpiVbyqYrsZNhL/LDmfiJZ9T8Wy7Tw6xLWo0p
1/sk0DM702TNGaxq6/m6snFXVhb+JyYFMo30zElp9kM72PEsYzVssXytWmHTmAaBEh4pp+u1oPNV
ok0YJfco0gbN9JGGtdmUG4nm7FYLt9MQ1/3XyGIpchKEqYl66H2ZG/0O4MonSAA0N4ga0w7VPNk1
Qmu60RRtPPDWF0epeGYJRkFokeBGQduCUqRILUpD6IpljR5i37tG+/vvE9b3n53FAU4Eyw915Bfv
syI6WtlrYPS2lQ+O0R1ve/nK+cUQ6L151hLw1uIw9VUJp1hVJffoFxw9eEpcWX2UE/nYCRKsh3Fw
d9ve6gYyWvAmWQpR+MKeYrVVYFQZ3GmpvOfd6gqofSXGhnusTZHCgaISTmdQGv/n2gmZxJ/kpGZZ
Pah/Ogu+jTj4zojFh4DR0bH1HnvzRx8ZX/3Gc5rpFOjARuBxiD/DcgtTwIuZba18JZ5c/aTFyjUr
0DzKG8lMp93xYomR/OCa6aA9uL3Fq5/0v7UvYT9S3pnj2NXJfee9DJ56lGpkoY3cyYZ92uYb/rP2
kocJBrVEhnbndHlx3AO5btjaIrnPR6F5bdMkuit7CXgTgCtHSNPs2SzM9mMG7c5uiuLIRbLyO5wk
0XPZZdbX20tf9S4dotiZ8Zm2zuLY6MgF5NGEd8EC91kQS+4HQ0T0x9+4G9ZQSLzVIEbiNY+yirz4
mOYkN5MlsMfelPQ2taqWwKNlla0Wz3B078GsHjy1PXRwTHviQY3/Selxxp/i5HkINpx9bdEXv2UJ
QlKmLk4GGceKah5ddN2DId9tTk2uedWllUUiNuP9UebhO4vxFyG3VdVGhVbR/tpqCq8dk0s7iwir
KnVaKyYnVyyUXUq9PI1qp0xfaNVtpC6rrktjndrxHAGhX70OEk2kW74gsnFd+WzULt0/YsOknaTo
Tq7dQPgkGLtYcqLu020vXavQkFr/Z3iRbxZKz9UW9rQ6Bw/ioVPf7ibFzoe93ry1zsAP2V2ZbDjt
qp9cWF3sbNFWiR+YLSc10m0BLOks4rj5cli1ApWjQU0LPL2y2FS/Tse6m0pSGaiA/Bqevn6b7WLV
GWnZAvQQgd4tWaEZ7RMqPeb4QRgZKNUh5k1Qw36CYFmyBdxaGxfmaoRTa0Y7SfS/rt0E9HYqdGqW
3ptqu2tk6Q48xtGf9o3+CW4Er+92frnTym9R8wcfDKgjrx6G2hHBm3fhIisMyXR9I6zTe6947H2a
VGjdJ1tG1rZytjBPus7QhYURrZJSvTas9L4y9J9tL35GZ2s/pPLnAqTQgL7Fbd9/Z46YCU4Iph86
N7BTLK6LLI4CXY98Wl7FkyBK+75ubSt+8BX10Iy/zfWOMdZFsJ+V2eA/vN5AU2hiM/T6/uzJRvez
FNHSlYLAd6FSDQM7Nvutyfz3J3u2yPAzjHlYtpZVw9Cvsj43sTjqVsnlkAsoKIR9fdcI5qs+Dj+L
XrBOk1h1j23nZX9livHl9zeYYMYw6nw+3sHz+gwazkYIhnPaKpQqv2WZZidWebCKs0gP/Laxd8Ga
pyWYGo1XJnSEaNBfb3DVaXHhx8ZwNoZHiNN3sao9gOU4hpm+4TcrlijWU1akEEAZ890lJ0xDWiEa
dB4BdY197lhmvJOF2E6DLRjFmik+HYT29IfZyIWLjlNttjD2jecB7LtVntDSmZkPs/j19ubNm3P1
hgExhLDlPJnKFCXYruvNM9Jcl8aoHc9y9MUvv8KZfvvvX3NGaLzA2M0cFeK7wGXR/0mV2BzPeRXu
Ey+w1SxEdk1/MhO49DNpp09fBEvcgbM93Da9tjRgm3MORg2Cd+1iaXLUK63E1/JqT7KtsJzcXlC3
LvCVDwXLISUqynEMGy6zvWaQwipuaJ8LFthho/grGKtDGeShXVFcub2i+cGw+FiwRVC5wS8kBCoW
TiHLE9QNtT+e+0oQXaPUVTfUhHDfBk33KihtdOZfvXsZkUnntuV3FypMbJRtya0BYAHRXjxlgskI
xzHVhnOBDkwgNbMvlr9NjjYbYdqb8EUBgjnE6w8mKkIuJXIwnkVm5OtSczAiy7/7eJ6NwJbKg5NL
ADbaayPZlGv1oITjuaBTLpGcW72D3PrGfq3cMFRtaAupb23yZS0ll321ahEHOCf634aw12jbJMlJ
tYAPd1s4h9mPl15BE3Z++xgQACzbekHB1dNE4XRWZGEfjNqXbkpPo/JPJMqOLDtS9dJaW4DQNa9X
NHCG9L4AbSyJZyuavlMlW8M5qE+a91CZHzuP4kD887bbrZkh1jJeO4+OvaPLs0DFcJIMPhYQDglx
UTsZi8e2MM59ku1u21oJF3PbC8ajN+q8JZ1cLqpVFVfTdNbVJLuja9t8ysvI+HjbytqK4LCBWoq4
zjdbZKb1kOh5pGrjOQxq1H11S3yuFE156mLifC418gbYe80RZ5Ze/qGATQX72t39aKiUNFCnM1Vx
dxCeoqL72VV2ZcT7Nixfby9uLdhzGc8lKThEWOK8+otksY5aCynTQDz3cQPl0S6Qpl3G5GKpvOr1
IQmOY+TQPNk4bCt7ilVQOPDB6sSnhdWmjWoByi7xLLcw1FvJThgg5vqllL+/lzDxSUwDw4nFdTYH
yYvVjZNBEUdvRS4UCWGuMVK/5RDc7gs9MA9CoiZP4uSVG7fYSsyfq/SgXmdhWMroC6O6FtaZIU/n
cHg263bvJedY0mzL03irBTZz2be/4YrDXNlbPDTGMTErL8dhOu3OSJ77pt9Z8kFPHoom2VjayqVC
A31uDQDuNSjbXC8t0zQjy8d0PAPBOQg1gNS021W9tzGpueIevCmIUzNiaka+XptphrLJRrUYz+Mg
RXboVc9MEkZtd26KrbbYmqk3DQNoNkwS0oWHpHFchVmajee2cOImfhFUxNu0WnZN5sdvf6e1zbs0
tXD63BhlshtMJdpHKZZsYr43bQSrFV8A6kUHR+MrzfwT1zun8aQRm2gYz3qb25L6pP7ddrTSIYra
qmWtBF+iLsXsmX+Vi2zhdVDpIVAVExYhJrQFwIny9Ov2fq3FJpJ2qnLk72/QuevFCAiUSYMqsRi/
eM7DD55/ZK61EO+q/n8JkEPjFIufb1td+0rMoxCXZgkkcZmD4pNwfAcy4V4TRhtd16OixKHt++3z
HxhCtwIgE+QB785SpESK3xusDnfwvZLgmziatTV/vL6JGibmxx12FkfW1Ptq1AW+E1Je7ij8E3vf
+334lDntXSc8jlsAi5XgRztgpvqkGjdzzl9/s8anQmUIyXSmOe76IjjH1BagRojkUzWOp0ARdre3
ceUAz5Pws54O4y5ASK4NemI+BUldTGd10MBx5vlLGNBr9xi83BeT/Pdta+8pbBg5BhxlIixGToDN
a3OW7AdGO9TTuSzV/qQYiOcNdLQcI+77I3ndTEYflXaIbO05DgfliIx29qQbiV7Z4Wg15zidtnRQ
Vo4iXVsSFBCzcAMsB2JkCVUNuWmmc9YGItkjBJBdWfz2AB8rJ/9hYBtpJBLxOfRc3KWNaPqqmPfT
WYosBJJi6LcSEeh+E98pQ75xClfiGJq/MwMSJSZG+BYvQaHliOvGyJL0wfbqzO1GqJYI0fXkttOP
jY+6ko9jbWYFQsyGqLm4b7yh5GvXLK0ymnMhi0fGnI6lp38e27+T5EnzXhjteED6xZjcsjiX4k5m
krhM943lO6n2MRUD8RgqsX37d625NlUvA8AaEZY4cb3jwaRPjP21PBOUj6r8EPWRrU6P0e9zuiHD
DRkTk2KMI8PZuAjlvgmziqxxZvX+RbU+GXRey+Qhr/4ho36NQtUxrSdPPwne77+DMPym4ApXMwjp
hUv56LbODJyc3fpHibSxT5Jmdo6u/aq+BZodQPF1e0fff2gG4mg7cZ9AJvMOxj+KEARDZT+dNTF7
JJrQRmv5gsV9K4Np7++iQurdRBs30t33d8psFrJmnEtnAmuREfYWdJ9GQ9DQky+CcmisT1O4EZje
x11MAG20YLaYC9yLrazahCGeABMQ4oxj6I69Ai3Cq4Ueptjle++3wZT4zNwwY8KLOo26TNFaI6kF
TeWAioksH3OV/h15ePBNKsKNnvb7puybKRgmKEsidvPusTBO6kDQnc7F31mZHVKhdVu1vq+awW7K
wIVXfl/7GVMswXmoH/umfE4nuBkSJ2/9jqZt76iJtPFF1xwJhzU5LyCd+N/10Yyph0gzKdFZSv8C
2G+P+5bOlnys/fvGifKNzPF9gOeBxhEF6juDF5bxibJ65cWqxA70lAp+KL+f1jMOwVwCrSVmnd7x
b8FjrmdIcopnMLh7OFs4F0H7KhjhRmnxfVTHDgsAjEfVg4TketcmE10cpQx59gWyHUnt3rJCl5mI
8+gHrmdtfKO1UwfkhfFDXpoynZBra9WopVpjzruWRa6XFG5BF2QYN+n05/B4Xc1hVZCf8JIF8cMF
eW1nKLSKi5H3noD766FNDRORuTGDNbx0++BnZlWfpKF46mP/oAjQXGwyFs77dusXLLwRP8w8LkvC
WhPthaC+nyOA5VunMd6TuyZi8wqNyD70XJiO48YZxC2M2upeo/bNPgMGkZbvDq+t1b5r2AOxeDRp
uebavdBsjLCu2oBckiuRugjdoOt91oQuKZqOd67ef8+mjwxJbNYz1441mTjrmIfWwKVdmxBnbaam
8LiQdPlBCKanxIt/MYD6qshHz+s+Q4tmICmwUaVYWxgPNlyVwzGXpK+tRkLSxb0Yi+cirp2oehDk
JwQ2N07D6tIujCySCcgraJFrkXgeOuu18NtdPnR75medwpQdM5YhgTb2aR4fbt+4a/cSGSmdUBVk
F6u7XluITmCQ9yUq7NVn3figwwurqE/sbISU9lh9uW1tbSeZXaCES/eABtPiIMhJMdI7wZrVDF9r
wT8LQ32PDsrdH5iZs2BaFUAll63dsVR1mI+IY5pMPSfwkVb5YhFgblt5n/7Ng+cQ/dOSox2ybLFa
bVbWoGnFsxkeR4D9nfJkUP3u4o1qy9qmwRAA7wHPRIvJmutPVHmKH1V1R/SPKkcNIOHyA1uKfvz+
ai6tLD5NlSlp2QY9hcbntv4lzdSLB3kL6r12wRCAKWQygEG/YF7qxRtF4LsU46iIjAE9Zvztals7
g+9Y3bjbruKv3MqzLCTiH5xcypmLp2A2yDw5B6E7TxCynRuY1e0IDq5Pt/ft/cA0FUyEsuFiIyzR
RlocXH67WEWj153L9FwaX/ts7+WQMt2b8l+C9FqVrhedxl/qB5gf0+wcMredjPfmp1A4BUdU7NTY
9hz1h9K6dbK//dNWHsPXP21xw0axlXlmwE9rGAedHno/spXcNaxdptwFkI791cfPqnIMXnCo26bf
gv3iyrvalUWkjvkkSt9husrvQvFO8Q5aRpHGlqWTVh/T6ItK0/6rAKP+6O291Ak/58KHYs+8fiUk
tvVx0qlL+PfxcVJ3svWrkQ+Vfl9NDz7/cW7L++Al+lj4dtaUx1o4ZSYTcpPtZRtH/G1u+NYyFj5k
Gn1XKZ3VnWuGC8MTvPEmnU+5f2kk3Y6pSRqGHfHebIP91DsB8mwPdZrvfeFjGB1icIBRfmcOX7Ui
uFPPmv9VKj9kmaupmd0UKmMHbjLFjtaiSvYSCf/UvW+HjO5GG3fLWx391jIWV7MeDIZVDn5/VrMP
lLgHWK2Q5dP94zzhP9mdk78Ef6d2dWd47kSEaTM7ftJyR+crlOcEXpfgGBqPghP7X0bThdCz6QI3
jl5z0Sn1c/MUPg93/kneqfSTrHbHptl8luokpZ/yff5BGBx5fFKfTes5jV5i4XGAKtPuPw2vpWSH
8VP3qMd2LtsDsxXyveg9WakLpYAVbGzEe9DPfFjpzENwjBIH03TXAagYTaEeeHKcofXwEZBJ651e
ldNdWuZQgw6ZfI7yJLV9RX9KxrT/nNYtdFnDuDXN9zZbf/1FZIlkWiKPoWUKvf71D5GSrmy7PuzP
E+4CfMeRtO5zR2WoamVnqpqz+atExLPSIzsvpV1i6TtFvLPGb0il2bThd4Nmj7yxGluAQSlB1Bci
lONcfkkCtH1F6PYEpzm0enU05xoYw0hmem5q/ShusR9trmWxqXKby2VhBf25EU4wpBtftaPAscif
lLMfI7FsAt/aDcMRwr8Qyaw0gN2RIn5+F0tP0ZNi2KpwDHdhd8hjx5PdLv+Z74MTBQZDec5bmzBu
bwkRrYRG9h/4BPkBdUmeB9f7HyoBuXKSgiFiHBYI0T6VD40JKjF35tKcID1a3bRrxvSvVrmvC/9h
0oOt8srbAOA7JwDGDI04OS0p2PWPMKMqEtM26mldjsCmhA/wlqDIFnzIY+2UwRtayBXQNCJNTpVt
lF2xdDwvOeSy9bE1p09BN/7NE/shqExEDrv6oSu9IyXIj4gsse9OKCmuzwyHsLeghc6mftcoe8U8
G+3HPgPsZuiOL2wcsfdZERsL3oDxEdmi+bu4cwpR6dLEzPoz6t/AbCI3TzsqhDuPQuHtO+YtN323
fRemFmeoqCS1rPyq59rVP1Z+xvASzdFcf2Y6+kXRQjfJBFB9CEMr40PXJ1+7uHCzj03wK6kbm6n7
Y2eKdqt876uTkqqOrA0HOT1u/Mr3aQgbMrfLyA+o8i8Vqj2/M/M6mPoz7OrGfhS6fZZJtZv6uu5m
AhIsueA9gggkLMeQyAsocDZqF7lCPVp2mWSSM9WCytlo231J53KvMo57H/gZQ7hDlu3C0rQJZCnP
x0nn1dDo+1pWm4+3l/Ge4pmJGYi3EJaYIyizs9e+Cqz1f0g7j97IsSUL/yIC9GbLdJKYUpXKqbo2
RFl67/nr57sa4I2SyUmi+vWi0YuGIq9h3DAnzmEy2WkGr4A8ylIhj+rgG5MK416f+1Nj3Nv2aZy+
69LOCR9hQz7ajpsrMJ0q031JsDEk31XwQrd/1XXSBHs7gzwMszFsDqrh8kepILDE1g7eYPsfcufU
Fs9KoB+7JrsD/FT1Xji3G0HVynFikoEbEwZewbJ9aXKsmLtyEhmTSb2b4wdoqP7NotD4FuT0iGEu
JVfK1hqkNh0HL+eNDsNTqz5Zarpr+lNKA6V7KKYNEN7Kq8g2UvARU6TUs5covNqRxiEdWZNi3cVF
fEd08mg8BfJT87P+0qf+MdiSvBDudfHpQs4kKACBstEcWexiF+gJZLTK4Nml72bTN8eXjlH2QQv7
+y771m8V0Fac0oU5cahv8o5J1acqmVhgjz5agcJy8MuSzrBubFyO61RNiNv9Z1lL7F9ejU6hW9NA
oeeu756aEYNbXYdVG8yTUdECnsRwxuVapDHKkUrlegCRe0gbLgZyVPkWqnz9TgjIqyxmQBg3vDTT
MjuZMB3IUgjDe3W+6746RnGwcs9O0EyXgWuW/8CIsBt0f+MDeIXsLG+HGE8FlS2QecvgKJ3bpmx9
g3exCp/19NSYL1ban/T8PMvvDFRLu+BHrbt6zKy7ii4myh+B1zWnof40iR/n/CM7x0C/+3sKKCTI
GXGiogTwkkbUwgn6UdFDAJUC2os+lMMfaf42DV9uu7S14wXvw3AiQNVr4UpZyq2gVDAxjd8b9Wks
Trr1fNvEmtd8a2JxtAaD1Tw8yeh16UfLSVwzlk5zSj/CPNXyfdPe/f1AvNg36ryi/wHV9hLS2WjZ
YMVtNnpmNjANUb1Txh+h1D8xzXW6vbbV7aNCDpsOXC0AOy+vrRr7eqsmWDKgKntKJcNVynwj8BD7
s7ye4LHoqyBLx01Y3IIkn9PIdPLRG2DNGw407HZZ9Snp3t9eyoaZV+TAG6eVyWPeFSZmevtOqj/2
87tZfwLu9d9ZWXjiKSgYX+4qFmN+lcdTGCpuUo9QxWx81MLFXm+aoEkBNERfavFUZxYMND7Jlzc6
MZ3DJ8WsNo5F/IVrC/xtZHmAdi3VHrJAMvXaKEfPBstgfsmCj9V7CFrczSrWqn9irogpa4DrsLEs
1gI3vFr1lDDpi5JJO8FZ1vZacx+/GzV5ZyNna0/PuXMfpC+h+cMJQ2CcR3+4j9qfSZC/BPnneOyf
2km7m7bgHauf9ptftkhrKkb2Cr3suDP1i65KrpYeZstVf+bRcyAEN6eNPb8ethJf9v8ZXL54iq+j
+oUijBdX9+n7egrAGr2Y9THoP9XKryr91is9xPPP7WaJafVCvbG8uLgtSvYMgcijF9iFsq+kERCV
L2kbsdHqR/jGinbpTyJVSRFVHUamLO5q1VV6cZgP+pbXX31u3+6jWO2bj92YiiQJOq4U4X9/r/b/
ZPK7TkHH1Xe10hS1kUJ6pyEQfvvrX3OX4C7hACSeNWm7X5rN/DqMkQMbvWKCNXs89WjSDdOHf2GE
Zj4gIEbHsHRpZERPM48bjSdNfXBKZVe1zyrCv/+dkcU3GRYMSxi+Onqp9iXobFc279t8YyFrV854
s5DF1xWXOrrBKjZs/6Mf/5Dg6r29iGvCZT4ngQ8AukRFgITqcqsG27aH1lKYo4o+M0dCwdp/aK1q
12XG3m6Y9Wl+M6mWTx/LqqZ0LjOjXnfuFPyz8TtWfCmdZvEriHUcUImXv6P2A72NLZ0jSyPk/HpD
K7/bdhQ+xOqUosWUGubkRoNMUVdJ5eyjH5Y6GOhYUcb7pLacux5EXbqX9EpOmKjL7AfDyMczYkhd
QJm23Oo9rv1e0ggREnObrzAIdmynUotaAR4ZQFveZdLPoqrSE8oy0y73jdCzZk063d6lVaPiPkOd
CchgmTaN6ihH0NqMXtV/VofvTnNflTpv269S/3jb0spnKhCPBP0MvAntu8vj6CGgS4cUS8mo6Xu9
Cs27WK3RiG07ZyPqWFkUREJQw0AbABp2efKBVkqdLtMHguBOrhLwVPMZ5lFfepzM7NPtZa1kgTSB
qBShQgvqZ4nlnJxa91FCoLHayy8EvZQ6nScBidGKJzme98CxN0LfFXcOigLeY4GPRplTXWwk2RtA
TEX28toJjtmcOHsbBt/7bnbuGkjcNm7IqjmxkcTywNZeX883Xj3M7bwYcpl+J9POGvmn1OqnRLZ/
B1a95QBXDk4ocNF/1wBbXs2uR3YGceyQKp5e+FAw1LtwnHcIxB1Nff5Ut1sJ4trZMY0DRwxXEt+6
cOpVGVpmSwuWeZz5GE13bVM7+yiWDnZgPTRW/rUyld+3r8vabooxAXaSTiiz3YvDswJZ9jNb9pI/
Wqb9ydoKTq2fqBX/+Rd2ODIqSgqozWVPvI1qC9r7TvEyOJiS6fvsDa3iNn+vGE8hTYwicj+YgKAb
cbkeRa2MPGl7xQuK8KvllMdhNvZMrm9cwhWIsUDvAW8DXawRsS6OqmiSxqTaqHiqVM7PhpG1+4yo
9KiMyniwnd46TGPb/LadWIJsoA/ue8Me97f3dOV2Ch0BMVBliMGExdPZqckYRJKqeDbtoTbpj6ld
Hu0geGwd9RBuTTmthVMX5hbvqKIjiwVHl+JZsYxCsnEqrWqvjz9woU6anEweIBMxuDE3jyFs6BvP
uPjri0wE65AZ0WGgAb1kIBgnxa9yRum9Qilcy+fJm/3T4Ni0Kx/L8pTK+q9UKjdAaCsfJO81UxkC
VwHr4KKBb0Ox0LD73No8/ATtfv6S99q9JH8qjPSomeUGKGbtQA2aFkCtMWgsv39byUPf6WmYtfTq
8pjmrl+eoyo5Zk0Aq7vhb2DT1pZH7AXKTjApyksCAjWZVbkwM9ULwt0sUxCi1h9Uj30A/0Z9jinq
/f2FFfJnxGPQ2Vwl+e00dWbR9qpXzJ0rOCucs5FGdxld0UyN/j4JB0PyH2PLVN+ch9GurEb1uh60
Sq9UXpyTz2RRFL5v+y3S6JUwliFyYFqACk3G5xePYGimamIhcgxKgaE1omYa1lA6bXzx61YAh3Mr
eeSXXkdOGr9Dukb1mqGlrxKZf8w82tI0via0E80ImGqEBRgjXgl137ywgDrmrtU7jgkttdKt23h+
n8v19J7UvDmQFZB5Z8YhKJEaKH0ofKUCZpd4hC83HHmUw6DSHkp5Nl2eli1u4tfMZukIEF9ymFpF
YI6Y49LD29E415U6qF4YzkwIqlAOOqfEdO4HtDGz1PON7HsXdV5TP8v2Ka8sN5i/1NkJel7m4DaA
umtfLFO6qBwSSkL9t/CJkiTHmWTgIGh1d813h9nPujj56MiYyYaptbOns43qKYQFKtQJl+sOg9lo
ClVSPEDI3V3CXdulCRDL25/oWv/UpM7HB/qaLy2Hw9K8LrO+C7hiGdRWxazqd4Mf9nfGyPZGdi5/
mElj9oUdvBQ+52yAbzoB/7yHBPSTqZvdfWcP47GeLOWgtFV1HNU52NVDr+10/rIb1z4omRwuSLtN
1eM0+MWeyff0YNsgd1ArNO96ozTcPK+UfTsgHKgl2X3YKz7bKn9tulE/Jl0WHm6ve80V2hB3vZJR
o266+H4rq0j6YdZVr/Lj8K6zZd/TyzL5qYfNP0NGtdBUans/prW2ERitGqbsKfCX9KaW2WmYOFrR
Bo7qzZJ5rKEvycP8WDaoUkEOoQXTQ5EqG5nP2k2izwb8jdCF2t4iRpKirh5DPdWYtlUdN4gexgaI
we39XMu6oV4X+o/EJuC3F0aaXB9H4NfcI/S8AUrFUH0OB0N+seMDOtdu4ZCRfIllyU3jP0BiNsyv
xLV8LKR3wMeAhCyVncbC53UbfNWTJHsGgqDXL35aWfNOhwvvPivK4djL5nyYbYWGXCBVxyqwioci
0O294VQfcwkiNFNpk8MQ5fW52cS4raSfcFyDTwDbC6nM0o1FjiSbqhRrnlLa84cCUMxB1VrjVGjD
Vv1+7Yr9n6mrUYxkmnJHSwPNm7WDiZyiqd87qg9mrrjn3TqrWzq0awXMN2sjCr50VUMymbWasLZO
Lx+mqn+cMvk4SNUTecUxJscuVU/R0qNkTrtwqFAz+n77+FdX/ApqFvx5yA1e/gDAKT1PSKRRurAL
Jiaar6Us71Vr/laaSevGc3DKo60m4trLJFJupKDpkgCKX1QUTNkfpSAml4q0h2S0T74R7PRJfXLm
X+1L8Fy1VLTHx8AqPQSY9jM/pLKG0wTVQr1FVbT2hiOewzvBM8mc17Kc7gcOOmMzmaslUAzGJ7+R
vCoyd9Eh7Z+mTnbVUn6Qy3eBeVdnH8zcfx/Y32Q/2PBuK+8jwQQTbZwB8/3WYktCK2hSTR8Uzy+e
OOn3fegfptkHhvg7YQ7i9qmvHoCg0WTuSDzIS0R+Pg7VUPoiISJcNhRI/PLpZJfJy2AaAAxBTJb7
qE0PqdoRTXuWFezzLHge6+Z9lLcHabMUvJYzWfAnmHBQMBcKGvzyIvaTGWaFRNZSy9WXWf0c6r7r
p9lHp88OxgS79GgHrhOM9632ouZbiIC13Yf/QlS5aBFxEy6td4lpdg6lYq+XpGM2PShNcshRHaXB
qjgfNjZ/5VWh+kNAhpC26BYtXtCY47DTMlE9Xeup6U875kbd8NdzXANDzdwBqViznXZTG+6YnK78
54lxpdu/Ye0nCAIfauK0RKE+ulyvY3ZxokMj4lmB3e5hcfd3jpUGx9tWXmcTFhEo0COCBRqvIDuW
NUqwcxGDoRGxfu+flOCHYhmfNErHZk0vXwsfirH2en+PYtu9XOWuTzGzm49lWf4JJ+Xk4BXSIdpF
wa8i73fjnN0rZXjqK/k+DrY6hNeOkMKVIOYla4aYZJk1p3oJF3FCEtTW3UCwfqiCz1F7aLR72UdZ
yvp9e2tWzBHCMBbEuCH648upSo2ut1KPxOZl0Iumh1O5tXFXk99FPWIVrehlmcOWbt0K8BAPRx+c
GhaVLKo/l+euOGGO+1FULw3AYZs/MgSRMmfvGDHqyA+m9SWef6bVL52hhQw96KTdqsT8P7/AICNh
+ooe9uLFAxDuSAMTySgXDfGumQvGKv1zJ/t/JvtHpvwJpfhjMMBVITW//Ujl7c13/difbm//dY1E
7APzliAFHQhiFt/7GKZ5QDFf9czPmWEdQuB3U3bs0DTpHOOuSp6nrbB5xcFdmlw4+LwuggzlZBVI
SwcUNdGqozXP2ge4foaDPVnZXo/1/Fejd9mxTrV012aR7Upd+ffTWJc/RASEb5LWAl2SCEereo4U
S8cxDav3kzOnR73u5efb27ziALBFV4nZBD5/TvzSlilR0StMFl2H+jHWdcBPevQldvZ5b+yk5l3k
PENLWaDvXvoAvgswE+78pTV3pv8uG4/2+NOiwQRdJkhcAdKGn+32L1x5CS9/4WI3giBM2rpVqewU
/i8dcHDQHjUHNS0wr/74UKYfVUU/RvKLb99nEBoWu0B5ipzZ7ZStn7J6KUGtUkgnCJCX6JGwTJ0W
oXjVk7VmcIfhHarp83CuS9uNDeVetX9VcXmnFKfRQAOyPdbKpymqTm1oEbgdJ0BIyc4ONlrQr1jk
Sx+uEadRiUKjTYhELY6wUsuqkEpyoKbr00/qFDWHPOjHvTzNj0wHSe9mI0YSFeDmh7hvHNxJLh+C
VnlWfCt1ISL5x+raYe/4pr2rijDdR2je34VO853/CcZGU0YDSv2qtFZCszHNn4tEzZ66Nu32I03j
nT5n033fNVuUV2u7DRLfEMGWGJ9Z1PPFA2z2vfSaxw69S5Fnei4Up97ZeiHtCtt8rzmBlbuFrDiu
RVF6f/vmrb0AzFSJcrQoHi3Z0XQ7a1Vtxr7Z6/uKhgl4S7uMXAYgpMl0ayfbQnyvoGhhSKPmD3CI
R5/zXHyNlmT5VZhrXmZ2TH30cv1xBB+876I0/Gnk1nTW9H6CU6eBR9oo5GRXzto5SJT6Tk2jaV/X
gfN9KFtlF0RV+tspYMTL0yo8S5WvbXwN4rtbXDseYlJvWEnEANXinaBgn8aV0mueHMynSlehqas6
dd+NSbdTgV78dc0IVhxuN5LQDIcRh15uTT72StwxP0qP7KuqR/QC//7FoRtLdw/IFvQ7SwRSD4un
HqSD7vl5w3RCta9s29XMZzPyd0Ha3aWJ27zcvmHXQS08HIj/CDkswMJLrGaRFb1VtrHuIRFt3GWa
HD+mHbMxWmgrO7mL40PZmVva8iv9HjBJNhRXYvadCGOxkxLabuTKkeHpk/HVd2LH7QY+Zf+j1SQv
WpPsHTk4dLrpzvEWCcnKJ0UqR4eVNIqawLKSMjq5Uxm9rXtOrTIkpM/hIS6M8eD0o3mMEgnQVy9F
v+s8qDdOVzjBxW0Vrxxar3QlieoWIb1vmZ3tk9R5ae8wL5FxWb/U08Zreh20IxhB0iBAvnwYSxyj
XSrUaqhGe0ktxYdgiizXkSptoyC0tok0OiicA7OnPbjw92MmFXE8GYYnt703QDVuhd9H/z4MwkPJ
tFzZzB//+poSG9DoAC8JCeaSUBcP3XRlkZkCdZJnRzk5RWD6pyDb5cm4UbRd+SRoQQLMpyhuMCMi
Fv8m9lHHKuioypsMoainCNFWpVJgfZVOGvLDTvj19srWvoXXyMfUBekG2MBLc53SVPTc0UhBikmf
H4z2kEenotBCV02e+84+O/qeqerdbbPXJwhRDTsKmJ4JYXhbLq3WFVAZY/ItL/OHQ5ArPQgaImnH
rF15HPamhnS5U49b+kbX1xOzBspphDBMuS2JhhonnAsyOdtT62Q6lgqQtSQO7m+vbaVcc2ll8YZN
EqCRQs9tr6vCr1oAt7oSfeB72Pt2cdQaHyxe9X540QKm1kIP0CdsFb/6ODqU48Y3f32X+CX4V+on
EN5Rwb3cZkuqYknuAtsrGcHMokcKtOXEwBhzg2GwcaTXr+GlLRHMvLm3vtNUvYnf9vIwfj/bIwkq
I3npuxJt843vf+XSClsUAwlOmF5ecoIx+6FXRl3bniK2VOqj71HSjDs5KZN9F9T0dotafQgyc4SV
w7IezSoZXm6f8tpV0giJqMUA2Aahc7ncMSkYaR4aG9KMHjBd2w7gEHV94wBXVwpBKEP6XFf4XRd3
iYFXHW31zvaC+ONYlm6YQWutvcuqHHBbdor9yp0DFF+26HjWTpNyCIwtZOIGKI/L5akWvE1lwA4X
VVbd034dn41AfrTCUX7UzEHe+GbWzOkG/vWVQP9KEDWRGieH39V+fZwk6d1Qf4tCEgllq7ywdmxv
DS1eQWfUiqmqJtvrs3JHMhnbWyjrNQuclZiCgPKGZtDlzkV2PWRTatpelvjtDqxRvSsVmIVvX7/r
1xwQFm09xnXp+1xxdPat2Y113VgeqnPFKO8mtC7TLSbtLSOLt6FMHBjSotbyYmgiml4WFMz/tZHl
iWhdbvtlx0rSYKeWT8Bj9tFWa3dlJVRNSSsEk46KtOXloTgK+aA6QRA0RcHdkPoMziS7Sq/3t09l
5VkjNOeboUb3OhZ0aaZWh8GIpEz2TEZunKB4VzKhr+/rVH8R8yNmM25gWla+G0akAdiDheXbWQpP
TvmczbgeAILWyTQ+WbtCq10n3kiw13aP8RTIlQh/romIcjkYuymbZY94rL+zo3SfMIVzDMe/R1sj
8Ycb+F8IIpHk5f5ZyJLIrcr+xUbxrTarXR467/t62PCqa+uhUSd4APEgV6U1cEmmWviY0ZLCDa3H
MP7YGZ///iqISUFRJOEu6MJNvHkOwzKRS91pZC+rWneqIW7oD335u89f7NbdagoKb3wZ28NdLrCG
mqicEl9fGssJtIHHcA2Cp9Z/bKtiX5kmtHAPWxLZK84NnnRBm4rbIUkX9/HNqmI1mOXYamVPMn/o
/p+h+Oscl4W8+fuLZ6dRVLicB/7+PD3Zxfd/9/cJGOjTivjz9bl98/s16HhTs4IqpkPlFqfJ8GHi
1He3j37tegkgmeBWI5lehgaVkYV1GYOhTYrfqVbtRprmSv7ztpHVI39jZOGbfUNh/jlUWUkfIYDd
v+MeB0b4XZO/FbBk3Da25mbermjho9UmCJK+BaYL1uqkqd/zsXMTM9kbW4jxNQeKizZ4ol+ZZRf3
S5tMBCk5Og/Wl4Kp+C/j/EHHpHnMtvLh1assQKzQ8vHJLNm4fJheHa1x8NUNTZ/ZNf8F/eUrBRf3
jMYtY/iLI9KNQZnNjsucZ9l3tdU/yFP1gLpMGmyN1a6dDxUbUTATuhfLHn0oGbMV0tvyTO2Y6a5R
kVe5BVJHt6/B2ukI70wXFP4weg+XX78NqibMiHw8o6Nk8tQiGUfhUUHtWpZDd9A3gsK174iGp0Ci
k7tQNrk0V0ZJWGjkwp7lwyJPM5L/51Ak/9xe1ArA4RXqx2tDak9bd+Gpsxj0hmFForFaPeZI9ESw
QjNYYh9b48F0OreNAlepuw9tEZxHOd37W7Kla/sKP78jdCNpeC4JrHyGMKIaPmpvgq5E774U9nuh
JS1PcPrsi/T59oK3rC2u5WyWJpLIGdizLHRrvTw0gTy4VGrs4AgR7wFoQ7ERra45K2oLqCSLEgMI
osuTlPMkrZXWIEzxTzpDQfbQnyAtEozRPaDjv18fBMdkhtwHoBuLABz1u6Rneh6irpJjHB2vo5hg
B9MeWmPQWa4RbcGZV5cnuB/oVVPZW1pE10lTxoKLqgIZVDPEDfPK1bI7SpkEmVuN8ZU2HW89sBdm
eYTUxxJ+n81R4RgJnYmRsBwMDN+GvmvtT4Oi7CddRe7mjg5IH/1suw0HsLZQXCZ5IfJALHeR9PLc
dWoz1IooFs2QQxbBz8GUduN0IhY83j7Gta9fkNxa0GaIadXFU6CEvdZNAbbMyj/4ifElr8pd22Qb
V3PdDDpndHBguVlGNEIEZEoUZhmc4lnr3IbTG9ItbZY1/8xBCdZtfCdp/OX9p9pVSUSJijcE1W5I
TgHM7LX9fh43MOArbxpsSUABBYvnNfd7bpYwoYhAHZbg2R1p0NypRaMebp/MymrENyxKEtQlmFi4
XM2sK9NY5CO8fl02HgJNbw7arLh9MMKFWkob7mrlgEg8KGGBZH1FgF9aK4bC0MKBQEePP8bW49x8
KOfT7QWtm4AqgpsNs8Dy+fTJZjq/4/lMgdi4cmA+5oj57cKq2TifLUOLB3S0m6SsWKxnln+6yCvD
58nYiKBXTVB6F6UpdBSWpeqWLqcaibVMc86Y9QOPi5tvbdjqPWNgBv4AitRXc2mZFElROISKpyl+
+5hNjn5Pn+zl9qmsXjMxEaNruAFZXmzWACzdSJRS8VJ9aPelbyQ7STf8u3ZmgjBygBvetrfmV0Uo
CMcL80bXsOG5cQaj6HLFk+equx8kad7rRhXvqMPIFHKk8GBFmXFSkoqL3segoRW13PfSsIVAWVu5
qGrCmQyFK/XFyyvfOhEBiRQTD6D0HaiPjeN/6fO9KXUfbi9ZfKmLvBFuLQGyobNIU38R+ozUjHtr
qBQPMIxrlHf+xIOMsodVlkdd/3zb2ErcIdq6ALo0IWq/1Octg2Ea5YbtLTJGcDzJBjlofpu7cm9r
Xzp7w22s7SHeHO8EZE/ApRZ72MZ4yYyl9YorWT/K7NtgoAec/4vP7Y2ZZeiWDg4jfQNPf2O/9Ga9
k8PvmbOxlLVTIpyBeUhwgkLHdrmU2bGrHoIzXkKtVPczYwMHw8y0e2pNqZtnZfBuRmnkcPu0xP5c
XA0gVkQyQO9o/tM0WVyNJoplRsNsx1Pn2VX94H4I+q9tdxwd577XSzeafw1J+OW20SvnRQlDeBWe
SBA34G4vV4pQpd7XvSp5Ula8k6p72N8+OEazwRd7XVQXZoDSiVa3SGaW4WhaZpKj+5KXZtVecT6Z
v/TKrUDnM/ARCJGq+zHfKNStrAxPRrcL4UOQ8stcME9mcMq6HJ4TMBOIJLf9jAzcxkXZMrJYFwTP
qpZB6XsOzcY1Kc9w6cuNJ2xt8+jgAotmPooKylJnro9SR84tVjLkT9RbXePFsf5Jx2MwPrTFnyCb
0Jv7+2shaqrg4BDrY7RVrPtN1QbRwbJoszk8CwHMyKld5rJ2Y7/xKV95DHI/uh0wX4riA0/opZUh
CCnTt2Z4JsTaSXLilsiIKeja9X9u3/Kr7/nS0DKKlnPblBpVC8997JOYvGTR2YdZCJyjvAXpuL4R
ZOmMhQgcIWu6cvDwfRRmbWTniGtXzac2hUD1r30gf/itkcXx9I1O8jpjRAr9B9nBgtQc0f2+vWur
S2FqU0Q1aDYs8ZD+ZMR9H+vZeba/62Ozy9OHPNw4mevWrVjKGyOLpUDamlDK0bKzFQCQyIZDn1n7
uky+Tnb/6MSZ4g5+7aqdfggnYEda3UGfVJ0BJu3GugSfv5Varq3aFOnPq74dtZXLS6nPqPGEShid
R+dbLTs78X1VzMv+/d6+taIsrCShUzR1FJ1r87PRlG6mfOzULejL1lIWUY1Q6C0jYcQJPkRyuVOm
dm9EwYZ/euVfuHy4KB7SK6XJz8WnpnK5lkaNoqLO5Ozc9ClaxwgAIvuS6C4dU7tLHuWuPBRoizFr
eVaKl8j8raX1sW+yowKYLEl/c7B3cqPfq1HpzvWwv73T106G1Il2Hb+QuiNzupe/zpHDoQTIUZxL
vQHHh7zfsUNlche1MO1OWhedbtu7itTpEb61tzhZKykDJbHC4lyBP9DnZu93/6WFxbEmaQeH5JAU
5zEJdqb5O9qKG68jkcslLF61Xvan0DBYAn2gvhMkKtiRfivmc12Ye8pJB3PciIu3dm0Z/CQJ0X6Z
FmetMCChfuwteWPXVj6Gi3NZOBpnKOqi8xFa6ZTTODvebDwYSbQBJVo1AneuiaQOZYHlHORkRGGQ
jmVxnqhF72h4fe1LfIif17///paJt5nsiQ+ObuTlrU4i5EOsuSrOWTgLGvMo0p8YnNhCQ6x8PBZP
s4aGDLUHKDwuzTQt1NkRscA5kQ5ZKT9XhfxHb+6Bdm6111cuAHvGrAfkm1RllxNX+cBEW2/mxdmZ
88LzzVA9OlHz5faurRyPaOBAOkFNVJAmXi5HBkhd6plenGM5aO5HpQ5+wDMauy01jy3nu7Z1b20t
tm5AIIN6Grai+bNc1feG8c/IS6bDnnt7USvxoegUUXzAx9EAXfLjtP0EaWZv8u2gQpzyju7mpDuV
db3TtHTfy9muqIJ3aWhCpPj+tu0VT3FherGhZOIIH6oO913IbnIr1X1KABcWhzb95YDlRNjv3EXw
59y2u3qQSC4y8UiIRc358iB9TWWkuef6y4O998vPXRxCZWH1W2X0tVtJRkuZkvEv6pWL9YGuQpKo
m7gwbag/aEUx7qe02qKNvg5POUAoZATOESHz5d1X7dpIdD8oCTloQkiZN1rdE2WEnxFjUq6jqxvp
2OruAWfmqsDKAVHB5e5pRafnmsWp2RHaX8k0Fwcpre1jIYfqxkGtbSCimKKobApW5GVskHSGWWtJ
eXYq/9SoDWNUvtHRkP/7+wCGge8a4BYg30UmQTU54xcU5bmx309mtQ8J7RuEZm9bWVkM2aTAmQDK
IBsT5/gmK2qj1J61qi3PunxSFRkL/yJYIVMWGrbMQZG8Lk4mbFH2Ceu+OidR+d4uUq8I59+6Gv42
cu2v30Omp4GBE+rCKkSr6HIxXZolueJE2TmOv0vFC9LNuvV8e7+u79mlicXhtxkg776IszPNi7GP
XFDCSv75to1rD4QNUMJUuSA5viJ9mcPI75EkyM7IF9z7pleFn6vh0Q4+IHkmI44k//VNA9rJdwoV
E5Uh9u5y29SEf6gUZueygU08ML00etQZjL29quud4203mMRlCuTV0KUVOy4CU8rH7DyO+mGcPvR6
vt8sLFxvHUYQ/kW7lsoCD++lkarCqVUmWeRQzbtiRPQAWYa5/xOF444xnuLUFFsUXdeP4qXJhT9t
J7W1up6UMjaknTJ8sYDqcFDDVi1ydf8cZJDgpAYTuHwfQBdE5iir2Bn0Qwb03mGidBNIt7Ia2o90
kQn26JcYi/s9lTwOiWllZ7VMd+iAkWJkZKfyx82juvY8eM83lhb+bZozuWwNLDndSzQ+OsMW48O1
AWAZGg6HqSNkPZfVMtWWFCoXk49k0B1i7scp2sLoXG+WANcLBBiVVRBgC9eW5KGmlE3heCi1HhLp
C1KeDPHlD7labnyi1+N7ApABgoG5eeD15DKXF3ualbLWtMqnXfsrb5kt+UK9+Dhbvquizzyrd730
wBidZE8/StLisj0H9b3WRgfUFv72O34Vu6S6Ch8MJImLRZex081aP8OGMtnDubR6yG8H6rm1I2+p
Olx/zdDO4MlhRxdwK0ec8JvHKaxj8G9J61Ozbk+lTVadwJ8a5t/VHABxNiHXoD7X6stfL5CNFgVk
xDYZ6ly8IgPsKw3JgOSVWr9XtXMUfM7RVLptRPyRywIDGQ7jhoQqvL+0My6XNhaOpg0t5btK948O
/Ml4xGByjlP4DamM27auPQeQaFGlFr1JGLAWTtE26kor+yA6Q+P0I7W+5cpzkhtfbhtZ+dpwGjxb
vFfMBS15j/I27+lkJbDY2224n3tL3UlhtMWjvbJtDtEkIBswSszaLpaipl01T1Q+gdk8MnH/pDVP
sf6sZP2DPv24vSDh6S5PiOSQ7hk6evDp0qK8PCE1CyEm8CUqTXa/z0JoR+eTrzVHpG52aflnU3Xx
+pSwx4imOCW+qiWbUxcSvs6hE511f7rTw/lslJLnMCR9e1nLHRSlT/JrZgCFwiP/ebmsSB9nK0o6
qnRRhppaI1V7zc7yo1xIxLFQie1iduMvawgMj1A5AFoMpoB/v2obvfmQszhIdZK1+NzkD5LyWbQU
2j+317W8f5gQYgaClI8W11XXp/EjK1eTKDmHVhfAaRp8DIxsa+jvevMQVBM8Elx0xDeXPYRosGMn
mdrk7AOPsenb+pZ6mPrhZxH56EVtIT6WV0Ksifkm6FoAYlgsa3FWvZbLBrw5Z6uhxhi7VN8i65/b
+7b0sa82EMwRakJc9WXDwursKK6dMTnnCItPsPiDmDXH90zGumP3Kavdvv729xaZTeP9INQkkVqU
4maI/bLSTtJzWSs/6y6a38eFPryzzVzeV00d34e+OZ3GamhOSdVsMaAsP2uxXp4S2DrI8pk/X9x/
6P7lupbj9Kw7TEPHrX1XdsbX1h723TCetPlhM9BZ22HwR5BU8nVDr7V4xca61SMVapezPavNnpk1
becP7VGXK8tNpSTeGalWHLJaRqOFyfKN7/0qcmDB5MSAEnFjlLyWsDmpkzp7NFJUPTqbADWq6pOB
MBoal5QlrWYoT3JbVodELbs7pXTi0Q3G2LnPx7HT3NzMpwNc2v2HovVTL8rq4kOaydH721di5eNl
2NMSMM1XvMnC1/aB4ceZpqTnMbWSQyrp9bfUkOqNGsEVJ8frVggxF8bhwWktR3ahiMlt5X9IO6/l
uJVgy34RIuDNK9COVFMkJVHuBXGkQ8F7j6+/qzRxR90gphE6o1dFMLsKWVVpdu5d2enZfynKX/Ej
WKriaH6C+Mp/SFSvHL3yVZNOt9e2cmcIPC2AKmIYjtjiEDuab6uzwucvlV91/xq+V6X77GP8ctvK
iltfWVlEZXpnFRkNi/Sc5O+CBnnU0lWsT3CdVEbqylsUDubibfw/G/lnTYsjbGgt8imxlp7bzBi9
Qa0DmBAMee+nGnyhTRvsbq9u5SKkkc8wOUcXCoFlcNEHSQLwRE3PUwE7Fu/9faZvNG7XPhPLgsVD
TOHz167vWiNNuoYTlJ6Lrgw9hIKdBxKh8D5XUuupUFNk4up441lc+2ggCLgMCaUpEi9sUs2J2iTD
Hzv/ado77uwq88+w+hW/3t6+lRsISnNqMGQpOrWkhZ3JDivZqkm9m15imiwI9A+IFTQPpZ9X+2mQ
jDuqkuH7qZB+gMjb6u2sWhfMeyJPZlx94SxSwnwlJAvZuRqTAwzrk1tW36wK7Ge975FcmZvwe55s
eMyahxJcUwt0KFuB/b7+nIM+VGDkTKoNPrr0NO8gOffrj/b+9s6uOSYvNMLEBPPQmon/vwhs8shA
R6zGTNreN1AbaMFDudVP/o0dv4xExWlDNxr8jMgXQExeG4n6QB+crMzPU/kURcg6BrIHW2bcPGuy
K+dwHBWHrKOR/L32UaosHwsHJnlnX5uBO8TowPgawMrW8vIxemyGr0p48vvwvpy3stS13bj8oeKM
XexGV/Lz+7jJzxpkgnRC3Vk7zEm2sedvPy1JBuwelhhVgNR+4c1yV03DlACuUfuX5ING/jsr6QkW
0a3n4u1yBJs8rwJMaczRL49nW3UAs0o5P4+I4Sowc0jKj6qLXXkuPDFtbgyASNrwRUk+2rJEzp0A
f0PntTMOofTvbUdbecYFATS68ngtcdMyicsHpjMm0weEUR+6fO+/TxHim/+Nsnse7kPYDqdsVhPG
et/Z47+lET1XWu1N5q8hOtz+JW8vLX4IoS/bL0L5pUpCNdZxBd9Zfq6SpD4k2ozL2VbtKWnXHWUj
1vZNaPr7PG+3wuGVD49lkS4LJWj4Da7dS5vT2FTjOD8ns4Sy77HqvDp1m/bu9gLXzMAKAXZTYP+p
d12bySReCHms8rNspClBMJzCevFQp6EXbWXma3tpEogaQPJAWyvi6rw4MM5E+d8pOTBjDXWIAair
68+a/w6KFrAF1TdjS+V8JQQCes9DKijxgMQuEY2znU7AQcL8nFZ3hlwdpOHVYmHxd/QhNESX02MK
GVxwNpTTsDEA+gYayz18aXuZvDMQ47eg13IUpn864bFRqF8G39Kq3fmRWxXP3fiz6A/BlsLXpt3F
heHPZZzEBXYd2zxYg7PLmqcivFPuHfyo0Ly5g1hq+l7AHH3bk9YuEOQy6RSJBgtVwuvPG6vFnPdT
zVGR6tgLkzymdUn5QGmKrdbHmifRNQMTCD8327zwpFCfBoZm0O6LDNj80B2Qjh0j//DiD/OhcNp4
H5tWB89RXm0clzc6XeKzXpheilMNWTWn4E3zc2AanpboL475vR0OCuqkvd7eKa3pAnWaIfD66Ew7
Uo1hvI/UL2OdPvhmfZzaJ+q0J/XJrEg4bn+AN2NZy9+2+PSWHmkWs+d8eudetXaNcgpC0NCCmOQQ
TE8Ogske8pij4902LLb7+slmT0jYqVsKmKOxuEPaujUdKRm4qvJjFxVeMT3O2aFI82PoVlAF1XOz
YfGtrwnpCT4F2DPqLMt2IZzao9pB+nKO0xlN5zp450NA5Ephdbq9tLfX46Uh6qQLp661RtWTFjBQ
b7/zE+tLAAtIrdteLe9vW3qbFQpLAniIHI9oR1xbgip+IHWlU+104Q9S+s7r0yzcCBRXXOTaysJF
ms7swtbsgZ1YDi98C33Aq1NVHmG0NxWzGxr1Xulg8JX2cAc3bmnoGwWR1U9HqVGQpQLVX05EGvow
S6PYUct5oTpWKw+y+nJ7K99mNywSDk7RQzDI28RWXzw0U6LpVdzJmGgNnO+LEn90ms6L6nsb6rfb
tlYd5MKWWO6FrdBvK7sMsNVCXaDtJyX0gmr/HxK26yUtgk07sOssm5TibEa/7DCmnvEhpWwgmZuD
8W8P87WlxTU+dUmWl6kKMqMrjp2VP8TWWLsolLkqKL8+P/iT8jhpwQbae+ubLa70ZoB5PzVZYD3r
D6mvn6y43xnDidQGzfYNxOP6Grk2LCSpAM6Lj3rx0RplDMANGhgbf/nRvwZyjojH4R9KFnnW06gM
G16yvro/BhefL59pRU8Vm6oYP5Dfa+zKa+58/dH8cNsb1883FF//u7LF1zN7nuEQxpZzHJ27z4Zk
f5ra/RB/n+r+OA8nhxjPSbo70ogeXZUN46tX2IXxxTc0UydVSBHKM5DN3I3KJnElI6EAWANqcgNz
+mopEzVOEE7WPk4cWJy0Kvrim2a8M7M4v7dbCW4rCTrJjV8mLs/rFwqnFqNdgo2ffuLiRjC0rHGi
iUsntI+R/hW5X80fPfNjM3it/E1F6t4uj//JJnLU8ADrYgzl2smcFJ3Xxhi5GQ6TbOx952tffVTt
o6l9kIaXYH4dq417b23/YWpB55cqAGMGi8u9VJTG7zPuornMn0LHeWiVaX97VWsnh1I2rVlRPnoz
YjrI6dgNuY1/WaeWozlk78Ju8Ab5KfNTN2y/V/pG2WjVpS9NLs6ONsMTGWc++9h9ldvRU2qfSE+B
Rd6BazqTIY5sdroDeWr0wW4+hJP/txw10FKgBfNn0YtD5QRV1Ea6BPJUP1jtfZIYIVwOjZtY2TvK
Fbt5i9NBPBpLd1VBbZLww5NlLMMbXaa8aPosWU9PXe97YXairroRQ629XAy8wgkGqJpK4CJqG+c8
t8cePO1o/IuQpo+EC5I1gbF1DoTXLRfzeyGk0Yy+LjNMuQ/CmTYSgU2Q7mz1q+OlSuEpqChDkX5U
f/TFxxaG3tt+ulJBIAshdeVppu/C8NL16ZMnvaylWS/OwWdJuqcXl7nxJxlSjDzfacdJGd3qXz86
VNWxmrxR3zXdxm0onGK5bF2UcBngF2XWxRujdaM2oLFYnlPi7zZ9jDrdRUnXy6Kjqj2UwZZs7po9
+EBJ4qlV8FkXnzMbGqOXAq0822P7UtQvehE95OnXvAzBcDqnsWmfb2/xmpMS9RNp/S70L/EgSmmU
hVOE1VlFJun9oE7dXTpY92k9Kafblt4AZMUBRKxFpBi0TBiiuv6YSj0nuQ1zLODyb4UUe779NfYf
Yt9Cxl06lJVxH+ctL9rGfbrqRJd2F89Go9uzGKKpQHGNBz3b9ZntSQ6M9i/sqgIvc4VkT/A1SA/K
Bxj/zeKxDlqv23IlccMtXIluL5R2TJA7gq3oevm9GSNvOvAzEmfYMdAdI6atwCejCYGNYiM2Wrtv
YWBCsQLE5+/B+GtrydRnUzNiTacYRNxMpT76Nht0Sa35To7hQ5wfJJtp32TaT0Z6aitr4yesrFdw
ogL/4bWmUbs4u4me5pk9ZM25Gz4I90UgZLoLlccYOs/bnrVyaGhScWaANAkmKPV6rZEeyjPyRs15
sN+30rjT0odGbr18vq/HUxve3bb21o8FdxZof3Bt9EipS12bQ8AqTJqsDM9p8F1N+11ysm3PgRM7
VS03QqW5LN/7yoYXv3myhVFFJQYBaEG6vNjNSEpyx2iH8CwncrKfezU/SxMAb6uvk4c8UwuPybrE
67TmsUnmaKMO9uZbUnkTBRMo1wQv4hJYEqa+ORejGERMs/g8MEnoJXrm753Kqu+DIRBqmF22Ee+9
CYSIgVD1Y+yBgA881eLAxGOp22kO3qhQZa/ylW9j02+NB6wsDOC1QO0D+abXLP7/IofQEtue7ZLZ
R77fx0irXHN6onMsVfqTsiUSveY4QKfgeVMIvEhaFhdg38mTbeQKuxh/qTuT9O+9VR3Td0GyS99l
7Xway9cNXxV/8urSEXt4YXJx9wVqLzEZK/awHD8woUvjpfWi0diZU8sIJul01B46f3yWR0QtLG/W
X7MkOd7+FeJDvfkRPORiUgAlq+UEY9/EczmpbHITTm6azV5kPc/wdNy28vbKE2u9MLPwlylp85zC
Nd+yOapFDVVx4TpoOyvRc7R7ULpdXnyoZxfyn9uG34RgC7uL+6BQs0GCQp/pY/U1tFHjGnVviNys
bjdO4f9jhQxuA4WCONxYrNCZ5aDNZyYJExsZkKiEDJ0YKPKcufioxErkASb/ppTTz6KNMk8rHOAx
Yf4JLinz6e/XTHHGgowWWsk343xJHY75VLFmMBj3RrS37X7vDLMrbdhZuwMgJYQNS7PE47nY285B
7qkp7PBsJGVz7Ar1izXo1cZF8+b94ANeGllcAnFWKLE2GSymTl7NwSt+lnqClgQMGFG5M8tuCxK4
5jFcpQRdv9kLtcWD1TWJFo0qq3Lkp2T65lilZ5leq368/ZHedhFY2G/2HQa5eImXwCHbCEzQX0N0
LvpdaB0pa3txfN/L6HZ8nCt3Au/4pDIRcNvs2naSwArMI5MNDKVe36mBHuW5AYf1OZFP4XiglGz9
qH1PLtyh+FvSWXqd9FX/2Fr4x9CFfhJl2FKK0hugtt2EQq154KWFhXME/qhO44QFh9EqiVmqtNuA
caxdj6I3LHglwRosp01SZB3sSXwl5tO80fxuGKWXN39bsP29UX+MLB4CWa0NSZZYRhi86B35kly5
zMDsb3/69c36Y2Xx6VPfSfNJn6LznBhu1D1vVlC3DCy+t6+bBVMZM8QBagBJ6nODNvz/3xIW31ur
25Y1sITO4oQ4TCVGG036tdOvEsxxefIaElhdnw9JUcJEtfkUlWJ5lTrt89jeO833qtz4GqsHUWTO
SO0C91jOFvUGDAVVJua9bf0OJZjPjvbYaB+41clulIc+mU63927Vky8MLlY2yJMVm6SsZ8V6CQBR
VPXDYG4NA77hKhBnnphQRngEjCn0vNf7B29/NqqNGZ3T6TA8zz+znVm9c/z7uXw2Uv08aZ/pryeP
0s8gLKk6726vUXz/ZTBzaX3h4k2YwudDh+4sN/9ovc0Auwx9xYM9vGbTf7ndKLoQeAMHgpNmYcsJ
i9DIfV14u+m4RTJkO2bizI0VrZ0pnnDB0WLiCeaixGkAtVGMUovO6D+dHCe+n1D+vb1pay7PWAtT
gcDURLHq+pPlbdMZiElE50iWXR1V6a/m9Blq9dtWVnIk4CYaoEUdWicQ99dWBluL1DbwsYIwZe4S
oxxQgPZoHyHu4s5T72nhJimh2J2lP1waXSwNrTCj1E2MZtN3ypeDL7ugVb+YyqsZTAcadXf+Fi3M
aiIhKggmCB/o7pYQrsSA/b9owvhsjSNh7hEdNmuKYHINaZ4+0zlwY6g7h60KxhuRInHyGOtkzp0q
Btno4m4smqZC+hzf17gXI53OQJepnoXkFTWMKng/fZGUx8qv7lUhjOipP7K7vjrUr7H5iW7phk+t
fW3BxANRGFOAb4AoatM0kVyx8erwUgm5EM2mTejVUP9B0Q2gFLrZDZNrF6oYOOWsgH98g+YpgziJ
QPPEZ6Qd7k0E6azuAX6yKnQOwVP247Y3r0ZvjCuJOVSxzOX1HSldJxVdGp97DfLOzPQMs/0V+L07
6SiTJ9WTeM41J3kI/G9RszXts5psUPdURBUJDOYSXRo2ZSKNQROf63Y8ycMz45w/IzQ0CpTvhpe2
9ozdyxbN9uoGs6/QvlB0pelyfYKZwszLPh7is2F8dmb/hFp17px1/R/prq83RdjXniuB4IZbgSiV
KtW1NRjkHSgQ+/hcZKk3hocKUievCk+RvTfv+s+jdgQeWXxurAeViiisAbc/8KoDX5gXm3FRe0gs
x58NlBbP6oM+IQHDeGT+YFmfCAVK03CrLX9au6kul7t4nePRHpSEXsE5b7TXOLaOeZndtfaTX5ie
b9z54/tAc9V0KwrZ2GVbvV6m2vfl3DcsM0giV5a+9/1jXW1Et6t+w+tCmUoQWdkLv5H1QmiZTvE5
KY6Z/jyD43SaD9rwYEyPAKG92x9u7cEUE+7/a23x4eahMvPUZkW+nnX7xLBq7sFuq6q5ZkVgnwXj
mPDPxedqypDWA5KbZxTgPDFJ/9ckWeI6p6sBBQFSz4La9vrLGAib6HrkcJ3pr136pJW/sq1oafXJ
uLSxfDK0GgLYxufr2wgPdaWHEPmh8NNjG0yn0p/vpa45RUP7jHjco+2E7/sBIat03EnzdNSUah8o
9svcPUpbcf6aWzK8oVFcgJTxDetZkzTyJGVBwox/vauVY2YVXrw1ePpGofH3Fv+x8vslvzjjeu83
BpQ6yVmp76L4lzKGJ8s+OZz3ceqfRqiWQtPx1L704hyskDacQsXL/AmF0dJN5+zTIFlu3rVHzS8O
c9mSt+mnpJL2QVzvW0t7dOT6wa/Sj07iu31T7W97+krcxuwJ033EhSQRS06TUhloDWUt1HDlDFgY
3hQt9FSGS7cY/NZCGqaF6fHxntMqXYa6WTvq4whh01luq1Nhp49NjSzc3oHiIXnptF3TI5KSWrvb
61txAvyf6XtmjZhYe3PGprRWzayJzgEV7boPD5oJoqOYN6pYG2aWEfYU6EnTZS0ZS3sf9vFO4Ita
CNX/fjH0JcjzILxBHEdcKBe+xofslBiY87nBf/ad/LqZfa+4A22PPxbEOi8sVJJTtHpDbpzO+Tv4
ie8zezzU9fR57uTD7cWs3OgoFcLDSk2XUHfJgu3XM1OzKom+mu6TPtrZk6Lt03HedfF+NJv02KO4
ddvkSmaHSVJLMVNIuLXIg6IBlj3FYf+GcZ+DlKqTYR93YLOc/ETxZ+MR2bK2eBbpnqCtJ6nRubXm
8egHlrOTMgeEfja+dga6sUjybqXOKxGHmEMGr0cAKwiMr79fU+qlGhRkzlWtfsiH8KAEvie10mmc
lX1VSpEoD0rjFlnHqtswEcpLI2b6lnxPqZrVvtEYVIXi4edozEdHDXdDkhZeQi//9kdcO2pMCDM1
jvNQXVnkgDKVR91OyDSNWD7GxX07J/us2mhtrsXGDHT8sbI4akPVA5Wd2chQ745MSh6Kf8L+aNpn
RfueZsfcQinIDN2gmbzmb/U7eFIgVhAsK4ih8rQs3BShEMk0Ktpw2vw6B89/jz9a/P1FLGVpftP2
A38/iH4Z8vfNS0TszSJh5lQD6ARmzuu7pO/p7cZyJgS0z01Z/ZOFjK+OqrNFor/mcpdGFiFaa2Rp
YZTA5yLljpJqEuqcpye7+3Xb29YOMd1Q2HsgtWMMfmFmQh8zTzvWMsZns56OciC5KoAqpv2keCti
+Y1ve7NzF9YWEWGYWJ1vJ5TX4nCAI0bxi3Y3hYHCDGOLtGmn9vtMTtpPBWNWs1X3AtkwvO+63NgN
Stbshnx4sRPkxG9vwuoH/fOzlhA5e64LC6ggVb8okLyBYchDUsv1hpW1uwtkDLzM3Fxs9sIt+y4f
27ar+KKl/rFIk4M0+m6kDq7Zwcusu6Wq37dbLJIr3xexB6aXiBOhw1tOsyttqIgSBDcXag9tn7xr
mvKp6xiHaAWkIQxOt7dy5fa6srd4FCw7G6uqwh5f2Q3pdlvBw1T9h/v4ysrijgwZaCxCBSul86CP
CA//gj2pMzdystW1cEWBZhI7t+Qc02F2TeSK4iUyd6fUiO9UV7Y3nOLtbJACoTUCQLBZy3DDOYsN
62AONxOdi7iJu/iQB9FdI4XBU9MW+ymOFDdK8uJQWMWvpE+Sc2xWVIq14MtUa/NdM3ZbGMPfeIHF
EeX3wAcJfRhDAMsChhkYkZ6lPD+Bk77LzepeDv4pE/9LFCUHJzRds9SOiZbfMXPHeI9LUuTa6QFO
mKOVJILw/5scmz9uO9WqE1PDRUjdELOYi2sDqcyylSeHx6os7vtUPclz71ahcadA317HxfG2OfPt
/c6rJPiygKmI3sN1kKHERuujwEHkhvY8czPDLtW+av3zbSsrlw5WiNNAlYEqWGp2V42ux91MCRSt
7g61G8PyGLDcqjGuRKFXVhb3O8AUO9dVCFVq596yB09vtKM/PzVy7Bpwb7bRRmCx/qn+rGrxqTSr
iYmxI0o0RvsuNsuXJP1epk+yCe1zWG9EoDcXx6juIpDIlFonMaeaGWsqk/eJG4Erl792xWOiht5m
ivebNeDN2QD8wtOP3BSVqGvH6HV7LOoKe04bRPs4sypkU8LCm6pEcqc+jz91cIegA5Wk+yoG2B7Y
1ddRawaktCMdRq/Gh2eXrdfb6tc0UvEMQogp5qjPPJzO8eZx+MdIG4SrlPxzCPPSzspi/x3lIttt
Qg1CpGTyqbTN0fTZ6Urf65UgfJyHQNkh/Jx4ZZVCX1n1DM84Y+HpozmelRDMqw7x+14JBsnN9doE
a6ppGxfZ6qEB1UHRE5gMvAHXe8NhsjvKBDEDnM9KcNamUyr3KDb9l7N5YWbhz2bf1mYxYSaI/X2t
vdSD5QXq0xh/vn06V+/+P3aWQgNqoE2ar2LHQjtkjNB5fiioyd02snpYqEkYXGwADJd3rd4MXctA
L2W4+oOTyohqdEwq2K71am7BKVdNWczMi7watqPF50mBAUoRkihnOFc0kAZ5Y7mZhfRbeV+Z/+Vm
I1UiD2VmHFTatSuoc5/5+kDZv+uIWptEt5B29l9u793qB7owsnAEpOmz2pIJ8vPxfWu8GsV9GYUb
98vqpqHJJGQtbQZKF5sWkGkTGBAZM6AWzrU7p4rLSLJbyOdhS9ttrX6E0BSwYoRPCAiMxasTlHDG
zNwuTNjHOvxG83trqORjgO7KLpi6yKMR/qDbk76burF0R1sp/4PPi1oisB6KqdSTrr+baYdlntT0
S6qg3eWJ6Vr5j0rb+G5rzW9mndhNZKho/C2b31oFqjaEJO9cDu9SmZk/st1z2z6NXepmagX7LrNP
he5pbHiSPcedfRiM1h2NJwv9ub93Ii5ces8AU8XZuF5xV8SmP4b8FgX6xx1hceUVafrYN1vMGGve
yhA9eCKHuXPSxmtD0BX6KlPg0bmf1dfZz529FkndLuJc7G8vaSXL4HEShBAOfG1vYbZFO4alBdWY
XyQvfdmdy+kxl+/CWfWa5msRPknzlhDb2jPMDv4WMhYkoItdNMYuGetmJLFJgkN2qp3cZTRwClTP
nwLX3wIRrr00l+YWbhpmbaHWikKKEVl3ipN9QhSG6rRSubUc3f2H3fyztCXpf68W4Op6lmYXnwG9
ueEA+4SDQBsUGM9aOO/krQbiWtMUcC0xBgUggMpLn8zbKornSCbrGA+GkiDjTuvug62Me9vJ3DTe
hWhUP1bR1mzgWjzK4DQ0gjQUBNbu2kVzRTV7lEgIsqso+EXBoPWEPNJ/uGMurSySYBh+5qEfWB2c
JadS25VhfJjbLcq4NRe5tLJIqrIUkocOAfSzpU7f1cbV1PmeEQ0v0rf6I2sHm84/Iwo8qmRNi7eu
wTlCXSbe9YmJT02W/QC0JHtQ3/6HIgWTCMRXAFx4rZckEmNlZ70vIh9zttt9NifhLm2qreH9VS/4
Y2VZQlanwJI0naxE0l4hK/MsQ9q4c1czTFoWwH9plNhvWMPb3E8UraWyZVR7xz4G7aF4kaX3VQAt
xDunfe3Gu+lfkHHG9DUOci+dvay4U5un2yd77W2HjJ1LkmYD3i5c6KIToM1S11pVCQoquYuG4BAW
d1X0vjengxZu4ZPW3BGEBzcko0NAgBc3lmTVdVvWtAJ6Pzv2jfctSwMv6s2NnV1dEqzSTJwzYaos
OZ/qqjVT1KUB8lDrn+WzZXxNaiowxrfaP93evTW3R0IS5guYH0X0er17GSpfYSIQV/lYfzAr40NY
tCdDev0PVqhDAOEAFsXw2rWVKeSvtqDCz1kLfwSJ1fDRmraU61crMEw30nX6TVjsLJ6vbkjkZkzp
Y4z1vqKkoVXdznA+JabtZbnjptPJyY5meAT66ubavSRbh9vLXHMPWFBgIAWaY0M2fL3MRK5jtZ/Y
TKuOO0BfzgGJmWnHAHztBlIQboy4vzUnWK0IRQQmj778YlfnTvKz0iFybsfK61tmuKoB2dkH2Sg3
Xs9VS9zDNBpsZKYs4UUXZ2zuHCuoavAa/UAlJe3AHstRvR8Bwvh/qzBCdUhGxoRRGFBljAMur3xb
KvPGIFZPBnrSsaLFp7zIIOUzI8e1rcQ+/u1Hu7a3iOhmwePd9B1NDAkQmfNLy3/h/5tQ27cHTZiB
yI35AXKDJaVaW1dB0evgQljfP3TYn/ImfS8F6RbkfaUhBFkdVWLeMa4QfTlH5Od2ZucB61HS3FWD
0LMy2TUJhKsgJmaEGsmJT2kDiKP5pyvv2tLa397QlcCHXyBYmWB/NrU3bDpy3uiIq+EtabRv6xIJ
VMKteBdUGUcydH099HokavRqb2w279e2GSkGMj2xyW+EmQ2L1ZZjSyWpk/ZGfbK/lYDjqOoAX92F
089x2lVG7zFkrbETXcJchX8fZ+qXjT0QQdZ1hYkqMIkmuEgxd7jUgJWdrBj8nK8Q5C2QON1rIKke
k71oApr+fdejTt2dw3kj0V39+lQ6IWyAyBdU5iLTRbAdtKTE6dElw5Xrn5C/7MNwPKrOeOjC4iFu
86c0OqhKj/H0u5FPW8obbx8vVk6KJLCC9K+XiNC67P0qDmWSz2l4D1vsQXWaH7xoX2BLfmh6/dvG
Totb7s1OU56gBwpRq6YuLt1uhkHJQdvxXMvFDnzFfSQNgTuV9gfjxY69Rv5Sj3cG44FuIv+4bXt1
qaIDCmKPc70cC7S40n3fUjhq4c5GtRrGEcTAXSnqvGqrjfg2nhNthT+2xBV9cQVn5qwFk6UzeN7Z
P1tHdyNF+nB7OWKn3uwkSEdBk8hmLktLU173pLF8uZkHUmulvT0ei57pCeU1kh5sqXOL4q/DD1bF
9iGPxdwJDnu9Ks2cJzmcTR4Wg/Nhfge+rqjd7va6Vj/ThRHx/xdbF9dFOeulRSicOcU+dsxg3zuy
OzdJ7JZWG7p1tUmMtPZi0hOXf0NWVRDg1zbrGKE7KTPi86h+zuXQtZPP1vi9oP/592tjEJc6jwbr
HhHjtZ2I8ZBSrfH+kZXsaBD358k3enTm+shTh+RfoKXKhs2VChflLWrDzFeIl+ZNOOCH/ZQ5oA4H
5FW+jNOTGYJRiQJPyx1vTO/t6jmzNkaT1jZUp8GJRhFugndeLxT2t77XbDU+Q+0gSZ4fU1ySnvRi
SzxrzVku7SycZU5M6J4hSjz3Y/1DLj42SXh0vjDcdZgk39kI9IUXLE8cQ6i0kkWhx7QXXw8tYXXM
hyw5V/P3IfAhyR3dUvrYSfdqG3rT+HrbWdYex0tziz0seRNpjOdAAAfDLYZnmzGRzSm1tVvk0shi
AxsHDZm0Fi3O3gGM/+QP6U4Zn41x59j7BE1PeRMDs/bYXppcHLZcasexzjEZFMe8PsXBZ6ZC3Z7y
jlR/aZujYnyNZ/359mauOuTFt1u8OyUTZmPWpglJGkMHygeLF15RHuduq7nwljVCyCQ7dHEFEyKR
/qKg0zVq4rdzkTCycqxNhiva1A0Gp3J53B8nKTpGhrkf0eWtkzukGg9KNu+LjwbzELNcvJP9biPI
WHMjJrPQaBeguDdaC6OStoZk1Ml5kh8s/YWAeRP5s7a5v7N5qthIrS2XrKMNHY2pkZzJn1yl/yVG
tYPGdFVla3fX3JUqNjVsC8VS5nWu7xVIzR2pms3kXKSuHt4FvfKuzQNkqVO3zu+1Ofm0SeEv/uTy
1ItBYvFPSDssMo7e0ia50fTkXGujGxOhbzY4V/A5Yn5TvOUkhtyXi4ulrh1/iCrq8XbwaKJtGksP
Atk77BCPmN8pZevJGlXBFyCP+2Y4dOZG93h1iTzsv2kaBFDzelerUBrLLOCFSDo7P4Sl9JI7/hb4
fc0PyS/+r5HFCdTDaAoYAiLW9/ODVidubY3e9hjmhpnfr+FF+BA0ldPaGqF82qh3wfhMHeW07Yer
Vmjii4l6wGjL4KssncFWMo3FzIC4csWGUChX/pGcbmvYY+3RIbEG4MyUr8BfXn+b0unoOdiEJqWU
egNEyKFDG0o3QlIyRzl2TSC7QRlu0G6tnmioAhghxB0hary2GkQG1WFZvN/13SRZaKc8zx2fq/pP
yxMsGozCyQxGLOoHGp+rzsXygPycYs06MVFjxKQGkXbIigmqi614aPXTXVhcnGcZqDNqEASxVTLd
adWxm+C1MTbin9WvZpEBMCAgqLsXj4BQIfLbHv9IzK/g6pqD4d8pw+eq5PGpn24/baunVxR1Napp
Ntfi9bdqw7TOqLjSkrWG9inIVOmxyKpuf9vKqkeA/kJIBFd8w9/fG/CtVqFN+UqtPAr7HsB7qKWe
ii3Zcm3tjmdEF2E7SD/EEMv1emQcflYJyM92M9jfWikxdpMPay0d2fDeFyjjeA7IV4P5HFex6jGM
Erq63pnvyl7aU2Izd3Ka6adqVF5CSbGYjlLTA2of6Z0yaYwG+OW8Q3sFnZl2NA7Mk8iuHVFqKeb0
Q5/Vg2slXbjTQ7V87GN+RzB2CvwuZXQa0yHyChNgglyY056ecnLsiyx8F/CXXS2m5e4wLLvxgovD
tnyBBPsTyRezZoQU1xvCYHRlF8YstEWTj1OrfySHNp/TBHXYqgzCb6FUb8n5rpsUggLkDUA0F/4b
ZUoiazFKOeWucJr70foW1K+SFtwNxsttv1rzXvgCHBC9VNwY5LheXGIAZW8KFqdXdkQrMflU+9XG
Bq6mQHQdfo8gMJCyLOdR5aiVTpoQ/rHV09h+SZz6Saa77YzHyjll+eDKaeV20afba1upcXM3X9hd
vHkRf1XqHWKHsJBKd5CTlxlRmsfSgIE8G4P8OciDGBbFYdoNtiHd+aryNQ8UbTdOWXlHx+nvKWf4
QTCvAHCn2ga34PVuS02jtKhv4dMxMNT6Ls1Ag2f7jtXfXvradUG4jey0jPA0KdO1oSjUp8RprOQM
N5BMGVFpW9f6J3y9bWU1chIoESZ/hI7YkhouNawk7oc+OffWz3pPISTVu29S3p7QfYDFh/LOZD8Y
PYSfMCVYqdvnW+xBazc9iTr1fO5Y0FaLw9lrPXMvqs9thQpnzPBVDS9KWX2eEK5sTILFYmNn194v
XmUSawbjCYQX1z2lhUhXMkSdlAiuDEeO/gW9+j5LtlLrFTsKLzLqC7S10Jld2Gn03spNp0/PWfkL
mA8TA+Ww8UquOAktJlDwGADvu+SGDKIksSVTyAWl1mHqHwTQtZFft0E+4slY3KCiAYgGHEJmtHEX
3kh1pNfCho5WHL9Yw702TN5MV9+BCVYOd7m5SyOvLvZDiuzsz/8Q+F4ZFxt9EZHCCzLHJef+nA7+
sTb2g6we7flw+ySsXNhXRhZfa+yg1zRLjBjlJ67tTPogj18g9XY28ui1dgHNR/ycZMNAmXCxlaEv
d1YqMT1f/g9p57Ust7F06SdCBLy5BdpsS+5NK/IGQUkkvPd4+v8rzozUDdY0RpwTujqM2NmJysqq
yly5FgBlw4fpPczAt/afuvwYNX6d+45dvC2cHVC4LFQuzW4uBbqtdLmV0CB3UufUz6DBsll/0uzh
mz3GewRykj2Nj5Bpije8GPK+XjGbBYsMCx8z3b5PuzN3ba2MTvmdZ5065/zfV45zlqs9mxp2gE1f
0EzC0KoFgrND8T1F4oYX7rGrXhN1ZiR5Z8dJPbswtlm9IocOIBzBTRjx8sZyuudo+GI74yFpG5Sz
stNk7jH7SBcO2kpg+6K/sC2auRE3/7oElZh2NCOXuunPgw2gr2xNzU8BZ93d/pxyezzLUMIFR75F
QXoocJveCJ4v0u6/3qcpKXLeE2eRnetUeeh2inIqd+LNblOTOdI7p+JRpn1S6xrtB0QWkvd680ds
3k/DfaTHfp6HXCS/N+Zd0X6+7aMsNV+a39yZljJZ1jysYTtAVMIHtYf0xfqenu+723YkN3HcFPo3
PD65uG42XY3seAQWAGyk8cVUrUcj7e/aAhbrb432kqfFcez/s7SDBknlhcnN1ovAN9CnAQwJYKk7
MOb33ezpexZ2s+ObLGFeGtpk5cgolFUrWMIlbc8oWBxqxNZ6Fz00w258BV6D299S/PDtEXRpbxMy
a6KEoDJFXDLrlJjvBvfv2wbkQfHvYm2CQp0GTwuFgfqDNcRBXb03rZ0kvBcPIrtcnGRNCkZqbIi7
coAgKU9ezaE7qOoLw59GlkMh88OI9yp+Urd4hPDitCEdsDYBETZqFq6aKBt1zp9LOGZBqIXP87w3
BC1dH4NbiJiOFODwa9+sJrfcshet2PmjPdwp1vvfWB7GF9B8hC8JdtLrv5/EQ8Vln3bdxBhaYdH4
odGujtXpthlZ+RnI4L92Njf8UF0yxZ6oPCgapsJTkTEeDFb/Bw+M8+TodJ0aM8hb9wuww94vuxcr
Ax+iz0+FGN0E1n37B8nyMUVnUTYQk6fbrqsCmaRirfye1PvY1X/2XPHM6cXMdu4l0jC5MLPZXkVk
Tz2DVRRcyiOY2ADNtCDP97rle1Y2e8yZzaWMK5wxIN87JIr9OiTl6O+Oh0o3GqR+xApvGorP18FC
hIbryl6CYCb0HtPFcwOjgHy1yVCoqIapPbde595XenNQtHbPS9klgbONqiawR6iYN5eENKaDYRR0
KfN8ObZOf59YfTB146moP+jdufrvA3+iQvavvc0x483M6zgK9hz4ikwlCyrKZHb9+XYgim+2TcCX
VjaJpKo7rYRCj8PMnvmG3vPaeW/tvn8Yvfouzf57UY7OPDMM0NYKcO8mnYDd85aU/55ac1WDqojm
wJi19XDbJ1lhg7oQ8xCwHHsIT23M1FVFU0slqzRWhcrunVIdWj1o3em82uVhyfMDc/UHhsN20oxs
V1/a3Wy3Go4ZBTgAqNjijTee+6I7eQy4Uli77aBsw13a2WRNxZvKfhT+6V3up8o3NVKPbqb5v2HF
FO93AoTxiE3ATzUk77Ol0EX26vMEcNkuzP1WqzQAL6xsw9yDnEFdIY6xtE82tDw9EoZTrh6r5Xtn
fLztkdQWPKoQrjF4BED6OoEoQCvNhWLaE21BC6Z4SF6MLFEPqNemZ649FjfxrDvfNipbLKZERdLi
BNK2UPaoDDUCAVlyzfxOlSnIR2bhfifRm1ztBR8g5PxbqFaIuyhq0xWfTe3NaKlvot56My/ezvVQ
6guQOEFvRPVq+yqLJmMe6r6m168WAlkDQyVc/zt9N6kRuOcZPIIOHpeuV8kYTTqW6oQv1K6aN2lR
ovWRBLdX5SfXzjbxwYfO4Qt1AgQ5m1hQl87sHCPJn9QWyfN8XKegXbUv2lKpnb+GdsgFoaCUbHfx
cQ4HNwChXQeVCYJI7cMHujB1YDhLeU7NSQEiaHt+xAPoMBorrCPzyNTUYqwfbv9q2RnEHDA4MZVj
EHja9afpxzSNxpZrX2Q/DsNHxsHf6t3oe6NgNfo+Ge3xtj3ZUjDkzBSloKsnk17ba9SoqgaNFmiB
fuBhRIHl0QCk4HttuieJIjfFeLAYZ1WBzV6bWvNp0ECmc7yiWdcVThDDkeTtYStlGRq++H+siAxx
cVdvDfojuYmVTi8PbgbZ9pIH3vBttYf3v/HpWCmbj4fBLXiq0zWYwwUbXp98syBoj153C3hSZxgZ
oHYHiwm98mtn7HxolrznNLXSjwuUnA4snbb3unsTkd274BD8x85mQ5pelyn6yrFWDMbRqpPAVJqg
USBjmd0gXtTAg4Bpjnc+oPQUZ44FCAWTGUJD89q9JYmsbpk45RYYnOP87QStWFQH8zjd2WUCh9tf
euQE0P7s0auKP/xLauCKB/yU6znaWNeG60pP0akhY+dpilLCDwRdfuNoFQox/8eC2AwXYQjq2Wzj
jpvsHH5kpj9EeWcaPt0OQNlhB8KFdjXATiAGGy866v9LooAYzGr3tFaTP5tvw+jsmKBZUYS/bUz6
ycDRUPtgBgMQ67VDsc0QeLRw/riRiiJ1Ub5UVb4zKvCTWWG7LvxprnS0WslKGyPObLdT36a0aaxX
Dx1GKCS75OE0u98U/dhXn8z3qRmo+eewPaaLb3X0HgmX+VDD7pLp5em2y7Lvy5AmAQodPKoam903
KP26zDm4t1Etj2Xxqo/VYfEy3y1ep101UVl2hM/NAB2I4AUdwevvW4WQqkDPSkjeo6PuN94zYzU7
ayjb5mKzCakk2Nu2l/NF8+pwZpz9aegRh0oBuhf5sW5VPxu1Frfyg1HQDraUecewLHiALwl9Nr4j
Vd9r53o767WGxuqTOpXvS9ZsmrP731isCxObFJYNsLkpIQ9h1Q0gpH2vWc+p0Z5KBKRnxwj+/4xt
dl7hMuSlWKA3jPyUTfVTG/lGm5wic36CtWHHmOxKcPnxNqlEGWatS0MBFWG21srXgw25Qz4VRyd8
0+XlMdf14233fgbCL/uQojy15J8z9ZtbSFF5LSiAjn5KxzPOL5eiGoJOKbgfqbGufC7tsk393EVW
zFcHDZBfqnX9oVoq/U+z6CGCT6BBrBnoiIe/GJzvXoolS1ImKZbkVK/M2FVhO32PvLZIfKcL1Q/x
7CShGHUIX4Zcc0M299gmz0qWzzsvVOlGQ+sd1DNobnt7DQGylGUDatFPEYLyPKmi/m7S9koJUiMm
ZF0090FXb5m1w2iN1GUhdShh5usrAPXGV81vt5dJuqsAN4vqHXfpn03iizOmUPLStjIApfoUJo+J
sy7Harb+O0Ec8DhHxYzLMCjCQtd7N3W9LEG5k+eb9zFL3zhx6/fxzkkm9eTCxib5qagMmmXCq6Ob
Coh1q1Lxm8TtDre/lyyfC5Y7REQAAvzCrzAvS7zYOSDKPCkWBNCHLsidcr1XxrV6VCb1SbeYlL9t
UxYIlzbFv1+skTaoZdr1ICGacjqtav1cUFvq2vm3XGOEm2l/GgnbprWWdF07TcAOYtM4hG56aFLz
oKvlizeoCOvsED/KnKLygrQ8aFTYRDZOOXMZRXnPy6qpXkChU6CwjkpaHW9/OtlywTRDGx5EFAfw
xkqdGKVVjAqfzmI6kWEZxAxL73FUi6e62hM0lroEYo3WmQAv/3L8rgnvhRWASIgAr4aO+eT4g/07
Hl0Y2RyDim2HPEl1zt9qDtIRaZTktBpMJ4buwRheb38+uUe0r8AYipkL8ba4iLxqYRahiQmJUW0F
jH5OWn+cf+MlzxTbP0bEGl4YSSsvm+D6gRQYOo10Dc/JaB0sNdkJ7z1fNufRWKxLF7UArScrDWqG
fdyiOyd7wxuyLHThzK+ssxYCyQ3OuFYXjEMHO/5OI0nqh+CoYfOoOlv1+nNZU2hVoSNCOoXuxPsz
TTOYT/aueVIrNrNRDBgLxMzmTa+VTY+MF35Y6o+yfY4Y9OK+vnOl2zOyWZI6yeFWzF3g/gL7bj0L
MY/dKQ0Ro9t7CDhjJvXAOOm/6tAj5eF2BSCjIv5sDD9K44ygX7Onzb5nZXP6aIubxPEUk8605/LQ
pho3m5dx3NmPcisMWwHDoQKynYNuRx4TaCHkT51V3unxQ9Z7JyM/e9W32/tefPhfv9m/djYxFrkJ
RGF1lj8JNTfdC9QaZYcJ2jwHCQrjzxy6iN3zWzbQKVgNOHg0cbaqm0tCX0CyijBq/lSuL6vAGsKQ
pnT3eR/8HGBV/c78Xq8fGkh2GsM83vZYWkfgoQ2cCYAuoE0RqxdZyM5UrfNSqr61GUK3reZnM1ne
OGN3LEA2LW8HK/KBYnCnLHcSk2RRaZmiTMQRBWxmW0FfYy1e5rnJn9LJuuOdbw7NKc/uyvR820W5
HZdGMNQf8FVvPGxWpU4brc2fXFP5OJvdt3Fy7ssleqi45+7sbMm5i0//2trkdL3JrKVysDU25MEi
6UdfN9KXNs9esxksULNH6CPJuyAExDy4qDrTELtevsIwmq4yWT41/rw6g++mp9tfT7IlrgxsPMrd
vDPmnsN9hRx+OCIhdY6Ke/cF1MXJbruzuaeCLveIIg/jR1TutpS9ddtbWq6L8yqyvyu69cIA5ofb
PklNMD8NkBDxHvqV1x9t7tSwUVS2eTkXd6NrneJ5BzO1Z0H8+8WuQjvRCxsoDp9cetcUOPuw3ok0
yRlCKvzXh01Ux4ltFCB68idbf21oF+bt31Tsd4zIFp/aKcA2qqgCXn/thtqqo0kpHzynOooBEvS+
F+9OSM8KCSBzetUW9b2lx3e310e2Yy/NbmJuXvp8KgGAPcXhs9p9V0zqOVC6RXulTFny49r6r3+b
036m3JPaOv6lgkY1LHWId3umGUcrecmtt/mivV0S72s5mTYNj7DYeQtIqhNX5jf3gEgbB1OvMd+G
b9f8wzhN/uoPS41IMhK74Y41+VelQMb7TVDBbKI+Gbs4rw2smZBjrZ2vmwclfyitPRi3LDJJ6Eg3
ATbmQbXxKo+dzolEXme+goSUOZ8dii9uuZcopHbEVJ+YrcWfbXDWNLGhLMmfevejG7mHwbuf6r0x
ANlGFhL0iC8zVcJo8vUO0BalDZUeZwxFKQ9FQ7VKSa092RrZsQGvLPdN5Eso5m8289KXeqXBCPrU
afYhnF5D9aXRHtpiPOh72EqZQyQOimyOihjLlqC3UKbSKXotf/Lqqj2Ab4dfusqWnbqbbG0AaKA9
DKyIHbaJNWXVrTEJQWmnST77Rvhl1ZND7jEmfztTyD4cSH7jZyUHjcPN3WkxcjvudbwptIe6Te8A
hNvRWVOdwMv23tSyL8ewJeAH1ol72jaujSRrVmssnromOtHeFdWI295ILfBe55vpOnMBG29yXeEG
GpPTBVGNUi9+udc9luUAhJH/sbC5rhf1OFtGVtDX7b51WfFQDj/U/GPk5DsZXLb+l3Y2658Ohje1
4nQSnogeTgtfwM6DUOYLCFJQYmhqE2ibr+VmwzJkTEo/6aFxVlpkwbv4tPZfw2pv4FBqCaJPAOzU
PM2fwjsXp3lTVK0zaGQaQ/1UNS8e9/LESHyvcHbCWfbZAMkDkf/JZb7tKMdeH6LhOedPTv/QJcY9
a5Pt5k1ZlF0a2cRx1fZZnfbszci2uNo/dP0eu5nUDQP+NP6HePSWPSI1h3AcRixMsDr1zH921vfd
cck9I5v0b0SaYusF38pMUKocfoj94k3T4faW3LOyuYpM5hhlHYPqT3UZVYd8dJ1gdpsOdorU28mZ
slzG9JMldA8FD4z4KRdRlquhp5RrWjx57WqjKdlOf3dR7fpxrCqvS1l+G+1B3wk4aWSDX4CxTVCd
buuE0Ewz+pZnBXka0WSmddsMCsZyPNjT99sfUmYJsjudqEDd6RcljkSJlaYqmR3TLMQ4StgkXyF0
gb5hZwpZRO/mCQ/2UQwggsgVej6brzguc1lbRSEeRPP0mH2rpkdQIcFgCM3UYLfMIttNYN3p/0NM
ByHSJqPCxLCUhtsUhOHir7bpD3utatktkc4jeYemEmfdJs/pHYStUYtHWRP6Q9YcS/uP5Au0Sy4q
YvszXNJLMT0z0b2CJJNNfP0Fi5U7QV1U2Au7l66IXytKOpEKR3xqK/6c/xmVP6bkpMFN/99D5NLw
5lO2I6OMRYfhLm7PSLL5SzKewuI138O5yDY19AwCWQx1At9046Far3MHDBLoMp4kwTI8jNGP287I
bYieDyUOAzvXNgwrjV1gtgVzENF6EjKCQWs4P6xFi463LckiXnDmECEUUuARubYE8WatlSOW3Lmf
wIRpIzdHC9yH184qFDpR/zyEdnO3Nr32dR31vcq81FPBaEDIcKHcxksfKblLRZVlc+vAhaOkWgNz
DwAlSx+MMf9jZBMbijuRM5EseUqi6RxF82EaXxNXf9mdL5RlYRvVKkZX4PfWtrChPINwr7FCZlxj
xHXb586FRlhV/OPOwSKzQ84Q5Uyo9Owtfsfq7a50R5M8pUeHuPwYNj/MfDz1HRxB485tTELkrevw
b4lWhgNAYguAHItkTNDKEIO7w5Mz2jBPtFXglmiE9PFxAUMEhGE+T973rMtO8aQ/9IP1h6fPQZPt
EYdIHYedwuXQYdDZ2mwMNRynQU/j8mlQH6bYOA0oLTjlY2+9Dyfz/vbWkNjiGkJdFZZk+lLbLm9i
zYvbqPDXKrVnv20WFdazqCjQlAXV6HRFBYtWle/sR01qFQyOSJ4Mp1ubN6NVOH1iRG3yBMItCD9V
1qmw/dnzG/0ts2xHz0hetPQ5V0YmyL/OE09+7bNWDceeWZhyT0dZsnEMKoMoB8H2wDjdZuPYk6cM
1gh5ru71p/JkdbFvK+ek2RsxltsRxVwyELl1c2qUlhWrpQ6Z+RymzQnoXeej9zkfwU1Od2BFm539
Izl34a5gxgdWYl6Y21NRUbpp9fjQT8sA8n/NwvIwzJa+Y0WS266sbL4e04mJwwQb0sfL+wkx0Tg5
lXa+E6VSIzBSi/4ZoN5tlW2qnS422wl1vrY8O/pLUTPVv8caKl2fCyMiaC9ul3VRcs93R6pcgJLT
D6HxHXEE478/yaj5CH5XYG6wGm8iHz68tdYcPBl14yFTj9/XJXDbbKeQ9fNOtbnjXZnZpJBksVBr
DKF6j7I4yLSHzH6bmMq5tpZg6s33cOJAi/qqlR8X9d5joN7r5kPYdAdTfwM7p98evZmZ4G8oz6OP
2hp37OUnJevuqykFjPPWugfscBxq5Rh2z+6evIdstaGCE7I0wKvhl7heiKLSo7E3oRBWhjOHepBl
3Bl7878/JgwxGwxxA6i4Xwojc6FR3xZWSiMI8wdvhV3rJew/m86H/55iSeTgQKmq0DARcXcRV9rs
wM49UD21rBVEgxv93faJfljDQjlb0KQcXCGlc9um9BNe2NzE8horU94NOEcyD+zi26w9JL/BXcMA
K5SfgnXcAvV37ZfVz5Ou50w9U2b0++KZScLKOUen257IshjIRVIzL2VKGeLuf/H1xgXawcRhRD0p
Qz/v/oyN820Dsu6icWlhcztU5rHL9VBMb9vZmWrqyZ57f1Q/5HpznAuDhtFDa72a48FxKr8c/3sf
BOvuzzECAGPbyklktqOa5kzMOk3EHEFe1ocYQpedeJAIP4s/zpuP7Ak0zdukaTssG86IloFB5WSl
X2FGOzLXd1cPfuabXYLglONTUy2XAzQA78zpjjKunY0nkMXIOh2W3fqX7Apw+YM20eMVc9hFEUh6
Bx6AFmTUrAWz7gQmklDrvHN+yN0Xsy3EEMyu9mYPWnFcqPFQssZogNZhdliZJc/CP2IXocZn47n8
c9ahMxlPUDaf5mftnbqcIk3QMOXIWd0OOKnnF79lszebdFFQfWXFbfvgrH9NCgP81V1l+3W2152S
MbmA7IXHhaI5lCPb4aHcoMRtTQxghOprmbpg63o/056V5iFcnFMYJSiaHBzvQ50c5/puEQP307hT
b5DlosvfsFnpmK6UWQjuuCUqDoLf1rKDXRlWsUm3Bx6vO5Dd1J89IB3XacJL2qWZV8YlYN/htqPr
D135MBV/qsbTOH6zw70mgfh7v9jjzkyOFY+6LUGNtdalV1p8WOqQTUKZOEfuEoUJJhtuR4us2AAV
HsIBor7BXdC49ixK61Ch5ct4eDYiO/eu0ZxA1HLDpA68EWQXyYqXwbsdsyIh/OIg5AS8/XkVcI+8
NlsYWeogbSRIdb1Ts+YBQqVh+/fU+tpTlnrP3vpRK9eHdOd+JCOBgKMM8gdbXAGoul3b1dS4NvIJ
jjxP/ytF9jkxqqNlIV1YPZZxdGhjkw7r4vcRrETr6ttJd8fFeuc5KF3dix+xiaY5LJO0sxgdUZ3P
tJGDiQEVgMX36R5PvOx0oyIGxE1Qo8C9ufF2tiFMEMrFYWJ9r+p2CmIldXZCSFIeo3pCpVnjpSU4
4K6NOGnlpm6UkgQc9X4xRUnbn1+jWWPiZ/TDbufjyfY7BP+OAAYSQNvrm+MmqWifsRUnIwnKJnz2
8vxH2IZ7SV2WSGGWh/ySmjC7fnOmLXYUeZnK/FJvtHeWNh6K4nGFCKUJtPgxX56ipvQT+43ufYKv
pJ1OuWrfdSPiZx8iba+dJ1tI9FeoSvOLyLSbsJ2rSW0hvWHY1aize9fp02MSddrOvV6W5QgT5Ntg
tgcLtYnLslqNpZ5N2MnH8BznyrFMQATF3QGddL8vH7pmfE2d+jcSOOg4pNQYA+UWtokfRuuAZFGu
e4pHN2BSxakzmP7OtxOO7ANeGhH/fnHP07TK1CaQQE9r+1qvn8x4j1LsJ0fNNqNdWtgsUbjy9rMq
Pl7sva3s4RAyZGAV1YPKQEzprH4RiXdAAfF0XLxNs2eFmwhcYEhfnuuin8Brmj7PEviskgerct6k
0zHK15NpnDuId7T2rtdPTrKH9ZcF+eWv3ix5trQK4HWx5HANV8dodv0w/5rkQZ/9Rm+N5wmUSTBL
gPrZwhIYcLGyyiP1MsVwEHcDhepErp1+Y6HBFVGr5GwBlnW90CuzH2MW/iRBdcHkJIGS7VTJZQkI
Ts1/LGwWWum0dZ57Plmlga6Y7MCNnyrkZ277IbcCtTBPR3GB3/gxRGZeDB27wpmdw8jUuXgOz8vO
tpDlbmiv/7Gy8aVIwib2LLZFsT7roXXwpu+Up0dEFnT9UKrRf+cVQWgP7D3Ndej3nE20VdMym4XH
nFNSvqE0UMzZ8wABAs346Hc+H61aKmGwYdJjuA6DpA2zsgthhhEcBAtnnjd93GcUFr/3lz1/YWXj
D66ulSNIN+KhPubD8uqOot7/sHZ7sGhZahbVCkrHgnbXFPv4In85dtb2TshC5bCTl/SdGiuw8j9A
tdVmdtTGI8WW2wEozQwXFkXoXFhMSidS4oSN1FXjIdT10+IhO+aO0V3Vx5/bcK9qKw1FxOEQXhXa
nr+sWJUVTSY4Z7Ky9fw5bq272e7uyzKr/SaPksNEPJ3zOd27Akt32oXhzSLGUCDMSck5b4tphuFZ
N78DF/2deISUGb5EIdezxdomNOLDNYTIJPSMM6CPjNdxZ7/+xpIxiUzThOz3izJNFMYdiFdyBr0N
fzDS+/mzN66cKtXZy/Yo6mU9DXiSqfzCb2sKsP51gJhlOHa9Qh50a+TrtfUOzgWP+/tIeyj30cOL
n9WHwoenND879tHZIwOTbD7QJ6Cb8JR32U8KhYsAjSND0awcdYBUyXlcR/UfTdxAoYXKcRhVO5cU
qTEgW4BVqbIh/nPtrDO0c54pjKtN6lIe5jYfg6ovjIPLIDbq1iiD3V5KqT0YG8HWivXcXviSzLUm
a+qZtpkNYOej9lAsXaCu5VFP4r9u25JsAMBUSO79FHJ3f7ZTLj5k0bh6rbL56IQBrIvymXIBkx4H
sw7TnbfCnqlNUumWKo0Vxv6etJB3ZTL42pz6rZYdb3skQm+TlxFNEbcNpssFJ+T1ain5MhaDAyi7
ncaFYpt7auLpy20bkoxM5mcgyvR4jqADcG0jnqLSqS1g0maDNAtzWY9qlB3X6mh02rFKii9Mh/bK
j9tGZd+PjiUk9hDLM1Oy2XMLStGIl7tc14CqZu3XnFqiotzfNiLJxEJ6RrzLKekBu7r2rLBbJ+15
Zzz1URdknn5So3fWQwwnsPJx3StQSo4ZcBViTzGgCTvu5jMWy2Ar6oqxqvxUQNWZfDXS0J/SIgB4
cNsv6ccDRwpYTTCU/DLIXdetysAXfqWV4Uehop7p6hdB3S7L4bYpqVcXpjZvGmXNeQrUxHlCG07t
v07Tu8V92w6O39R755cs2IFgCkEy6BSoZV8v1zDWQ15MuOVF70YbRArUkre9kRWJyPCCZMNFxZsZ
+GsTaTbFzmSQahkZ8COv4Wq40MFegixX/KRbz0nxt0Xtz1P3UPayPIjYNBQihMavOkj0smLUpBh7
7Zb8Qz7M6GNVD0nqHZPfaAvRpf3XkvglF1lwROpiSG2GXaO+rQMtsVFGDGc9cK1c3YkOWSBemtqk
J2N107mqmHFr4h918QP1E9d8uL1k8u/G6czGom65JaNo7cLLKwdvVDMNKsgEneqhrKJTMuwkC1n0
MVwtqJBgikXM4PqztUY2pFkJe/EIKxZ8F0panG+78hMXv83mkPvwavQo+XB9ujbh1ZMCV7cYSMn9
zuiO+rGqAjAu0Z2zvp+SH2t5n9JPQZJnQoCl/tzDM7MGTf4VBS0/fUijewjxY2DjOz9MtoyQ54Di
BixIl3qzjMui9G3n8rscFwYP5fv8/8C2Lfu81GUpBTM7ReLaROXUGLMzOh6JpFyo4GsAe/ZKorJ0
f2li40YY6Wi2IZP51BfpXaQ/L+kU2EhJlcXbMI0eQiNUfQ3Mxtx86FvXb95n1cFanHOlZQcjfmcl
j2291/yT/ibSDatOR4kL3vWSL0Y9ZijlAZF1qmfdfh8vf2tp86iXxpvWMO/h79sDcQkvfwkymoDi
riUws5sPnaurPjLEzzhP9aJpzal2/h5EFax4tIuPtwNa1jYxBVSMYKYYzTF+7d2sFJodZYyfhjrx
aqZ3XBcCJAfuEtU9Z0t36GsKP8PzvJiBmySvZTe/uL37GUzQ6fZPkaUJ3AVRzXQFtCqb3WuGWa3P
Cul1MF6tePL1+fNYw/nz7rYZGQG5SX2P6g9PV1Kf2EoXyVVrTXRVHArRQ2O+96z2by/qH80cNYc1
+eCahyw7lpGfhK1z0Fr77rZ12T7ldsslQ4yvk0OujXeDUugNFB1PmXEOVydo+vg0V8XOISkLoJ+M
2dw7LV7p+rWVyFgMC7JdoBfZ6Ntpo4BtKMGoA5mrR/OvuFN2qrVSt2CEgHeH9SPJXxvU9CmCAsWk
CU8lUUx8N95X3d0JkNtGrG17yFOykMxjJXQTH9XiYbLvNHenniZLcSCF/7cffLprPxR7HaZcgAmU
8QHxCX9fXkq6NBcWNtG3xmFMOYPosxGTMJj4hgbp72x4gHd3Jwj2fNnk0lQNUZehL/G0us8VFOZL
vJOtZa+Oi4/1E21wsZHMMQbtGeLKOvjUaqvk1Fn+eCiXH4b7Ph52rO2s/raYOseKOSe6WBrl0MT1
CfWaY2PvQBSkhQTwswKuRCHhF/qKNi5jO0rZn6pC9XnWfW/VUfJ1zqNHibxdIHX6AwHAOC9ek8Gh
qZ2f0Xk8u3Yx+n2218yXLuHFr9nsY3fW435xiXgnGZGGn513Zm3sdc73jGwispoyzZtVXK5K7bg0
H5dCOd5OensWNufZYFp9U3hY8MqvxfRYqXsVSXlOv/hQm1gHVhRb04AFxfiUDuYxTO+XdIC7+kit
NZketHg8VEUauPCO3/bt/xIxP3tzorG53QVtgiy6JwS4Jz3r1aAcLFsPkiEbkqCei1I7uGq1WGTh
bJl8GJ+n11Rz4SjO6sYCRaRqL4Oulck5LOGoP3p9Qh3aK4294TjZ6QpqgPozrxcmfjbnvK2tum0I
6E+bhQE4HD9cTuHUHEbl+84HEUG5vb1cWtqc4+qYGG60RHSUuzxIbcA13nOqfJjf9UDsPpqer9ns
FWjnDO39bdNSH+G7Rs8YICi1kOvsbXVerpSGYCHXCz9JDc0fXQ/9beOBrx/tlI9k10L7wpj494vs
ZyC2OQ4z2JY4Wb8uU2TcO+UsXqGxGjQjJB4LTH8nd2n3rvrStAvtLhS5VHtMa2MYsYXWiguazn34
p8e9N5neLvpTNJ3a6G1KbZoS5+3PKvX0wuDmxZ1bmoIEMAaXbjrDAED1+83McEus8ZyzrEO87jwY
paneBQpC6Rg01nYd1wbKIgrFbKkfqVE+LFr3ydZADd12S1pJgN9YfEmw2dBsX6/gRFtocSrMlGDg
0aGJ9b+q5Lwoua+1LwAm/aqhY7rXepQFKZPQrBt4TApbm40YtnpYZB5BylBG27/W9YNWRf4wfdrx
TjxLttvw0s7m2ZKuqLK3KXaW8lNLcfjZDOrYT3IYoILkTXlQnT+hhrc51m4blvoHhke8XSxeFZuv
6q2JmjorX9VrX4FAefNXyKmdYeegFlv5F++ASJtQg4Jx24KSFhAIUVj0dIQshDOHwIaH0TusEQqX
O5U6aYIHTQKeEAwoPm2ySsWAWlkYtO+M9w4UBO5poiXtJp9mTTuNrh7wePIHmqLOYDJLEITZs1V8
K0AZ3/6u0peaw7Ac5UKgCZor8u5FwknVwp7TEJc1yPTrvyP71NTHcQjKPxL1a8u4hL3OvoeoSmE9
rcbDXiVWBh6FHY/mCszcKI388nQpkty1ZtE2qs1gyP4yl9k3maIrp7vpR5GeJvgNp3ttfpi9v3dc
l642UzgC0UN1ezttrboxGkAx7R3dHX2Cea6+JGjCARJQzLtqUE99cQY3I9CUbPSgN1/VvvHXpfYF
+coeY5MsAQNRE+SfzE6D1r1eiNIzcqvOBUgkK10/b1Hwrrz3SQ+nmpdl0zHN0cabaMswRpN92fkU
4vT8JfAvjG9O16yv21apaYVCd3WIW+2DaXwZoyeaz/drar7phsaPi+hY/Yj3qBykG5uBBBRJQZMz
fnjtNterqOoHGuYwy/Tuc+IiD/J23huVk31c0VlGkY/qLq/JaytllbQ2ajqkx3Z8jJLyQa8HPGs+
NLHOwdN/W1vtD8Uo/rr9XWURdml2ky3DbqXxv2JWP/d0DKO6OCph6YdO89wvw85Wlp1vdNOIZMi7
BXjj2sfFNpS6X/mSWf0DQrkKaksn2cn/skOb2QaGUMWe1be3hM7M41jhpk1kREFlfOGoMavykKXH
BYb2rNqTQJDpxjATD+QYFK4YZNukSVVvqv/VM6+tJki6b1EDYUXTodP16t0NuXKqY168zRFWc79b
krtG53XVr0e3dr/VsbrzkJd+YlrcoN1h6qCqdP2JB0XNTSVmPQ2z9RXtY2YAlXP2gDHSdwdzAUj+
AP4jO26uRtOS1joShOyJhCb3/dBnvpo5AJbGw5geQbmbdZCUSG/vHLJS9wC4izljOmNb+hbEXawi
7uFeLUZXcIRYs32Ywp0wlXoHwBgBZ8bXsLLxTtd6PTfqgX5YklSPbomIeGZA8u+Fanrfr3p/4uFl
PC41/1flfjGmBq59nsTvb+9N2QwdJUq6B6K+TWdOZKaLk69vx9RTeFI9jctLlB3aZEJOr0GV4s5x
jtV6tBTjGR6qZu0OURl/0c270HxWYPOtBEFuH93d/j2yj3/5czaRDuGu1dIJhwXLSe8GUPbr/LFU
9mJLlgiZCAVbCkIYMOsm0a+9Uk5TwylTdM7R8b4uc/tYOaD2bAY1u+iNozd+U/3GfLmYQ/3H6ib9
5rmdLxnkkE+186PQx8AFXLB+cmbDL4o1IEMGt7+l7FABmkTFDSYAjpXNWbp0s9tHOtTr3v+Qdl67
cWtLt34iAszhttlJUkuWbMtBN4SXbTHnzKc/39TG3qub4mnC/mEDvmjAxZlq1qwaNUb8THP2HiUw
uwzc1l6J4hbXDKIWIKtvCLbZmvlh7fn2iD+Q9NdAgh8IEr9GXUt0LFohqwxuFQY2wt/LjeqTb2u6
hvJnXif3RvubTNLen35fn7Klqwqt0/8ZER9xdhrGMi3LVlSpdat2x/JVhh5Kf5zSbdZXKx5gcQ+e
mZrNWlbHYStHOSK8vfZVoQc6NdvdUOk3VoLOgKzf2N6wC6NVv7q4K87szi5IuNXRdAJtdfJr71dD
HtYIh1+TKd1NMn78+nQuXlz/kXu0IFyi/n85nxX9WJYvBGG6ZqcHT/LgyuZjlu7t7kPm/7Ahj7en
e8sKEAO+9+VvPpm+nDh/SNYe9ou7h2chMMu3D5mdeKNw1F4XxfMijFxFfVbNeFNMh+vDFVtwHj9y
BOhj401j8Ly+HK0TA0ryO3aP4vtb2h5IZZoru2Zx9c5MzFZvnLrRlDp2jV8HD5VpbK2q3geW/kvo
GV8fzeKUnZma3VBemet9J0YT1q9yAQAx+F2sNS4s26DTHxozGhvnzcVGAVpbFvCnSs5cW/pd2fmG
O/1vBvKvkdnaJ06TFi3n7WRPT4LqXO7uu3GtO2LRc5j/Gpk59z4dRz1EouRElRWNtEMhfVYoX0/I
LOX+978ZEPRYPNrIsMzx+6rcjYAX2ASVAmasei4sfVPFKzttcWlsqFAEGwoANbHZz1xhF6Z9F4gA
Ber7fkOTUne0h9zbo7vk/B9NiU85M9XniaJ4OXPnZV+yNt325dMIZP76pInvfXc4Ka4DoTHBcc07
gsYqzFpP60GYVNZzP9m/pdV22cV0hiMKvW90q/RxXA4ktQJTT2u0K1LLpyUy6B4UPb3L0Kzwm3Yf
ps1jwzGlOfBeKmIymTsTeXDQFME21vxTb3ormZzFNTz7ntkaAoTuvMAEtFGL6kr/BD1UEX+5Pq8L
HolyusZ7Hfk0kn0zp1dlHeNs2SdZ2x4H2Y4OED3m2yCxxk0vrzE5LjV2XZibOcBCdfLOH1jGtOj3
WYW76P9RJvnZlvuvQu8hSG5i60aqUV1J0x3klttQWfEnwsRsJ9FwQAcLXUkmgJjZKkuDp5vZiK59
HiHOCeG7IbVuJU87tBkfo+EpGP78XrkwOFvG2AzkEa4qAG3QdYPPsMad7mX2ipUFD3ZhZXYKa3RW
9ExnWGP+Cjl/sVfQJKXEUKyhNpeyXReWxJY6O+/EGW3UUBuDUuJjYD4VYb9ttfvpGBuPUOZt9RxN
nfsG+G3brTiB/49p4Evi5QoP82zt4OCy5biGZTc0P8Xczn5Bsw3vykOshDsbXgO4z+/t8eNgqg9p
uYb2XTiPDNyk1QwEpPOupy0bIlDFMdz6U5du4+Y2BugmJR+vH8iFwJL6PbhwEL7wSmmze9suErDU
NkWz8BU6lOrJ0+8SA8nr6aQS7aXm7+vm3mCi747Dv/b0WYwHLbJfyR09s0G677Ob4BQfg6c22bb9
B7mKN6jBW+Sp1c8j/YIKrUfA7utfivHBS9zM2Pr9phh2ygfpoKy1uS14fFAGHFRRkhOJhMttNoBu
RZJu5L2lv5Itz+2VkS8eGNo0qDSoyKi8U8+NWtY6EGmgQbkL+i8hHNTB1jdeQSqvwNKXOs8ZC6Er
6B26qpzZvi1Un4RByNtRUYCgfe3TraJ/UZtpM1bwyKWfoW7ZJrp1snPf7cx9NnwIjH1ZtVuJaNs0
X9YEapY/yKBNWtA3UXGZfVDIhwaDwwfBLoTIqFls4wc6T/e++tJmH5PkrrQcSoRbWBVD/VndFu3L
pB8DCM6d9C9kv6gdIMPBSjg0coqFOvMnlhzE0xjSnjMAizWM785awm/xSJ0ZmF06U6UpmTOwk7z6
S2uPh74cbjT71ih/Vrr9fdC+JDREXD9Wi67izOTsFCsR+6DoMJklz3p460cd9SVte93IUpmOo4HW
lUXZgRq/+IqzmcNF5UqUgjPPCqRREhKnu9hxrL0qo6AjO02zBxY0bXx5oBaqS96hU8Ju5d5ZnFxo
EWGqosQPnc3lN6RmX/bkU/FXxQ/tK7toxzMxkwEIaZNrW0/Xh7x4eXOOKLUgKPuOdqyTNc9PEZ85
0cH8ITbaLYo7m7o/Gl12Gz8OctOuLOSiFzozODsonpwHlTaQHemae19ICyhr239xAkVCnyYZMnjz
RGkcFooR2wgFCg7YKPmRtq5Su9k/ZrzzssJFA2xlSMsGDUDopJaAUM48flREvEtEJ69lICRb6Kdo
mHZ6lOz8VHIjY6vLu0BfwwQsZUwRmlfJydLxSSPQ7JSXTRS0kR8gHySYw8tUCV1rKMxtqybeIW3h
/WombYJq2zpUhhMdVWusPo6OH67s18VDA0Yd+ligutwvs/DFkpOaKhTzza1qHpRc3inaa2f0+7R6
qtoXxTsFyUqQvbSJoOgXLzFSCzB+X56R3nMafYA/9ATL9yYoX1Xz+/VjsVQBhaHhvxYgd7m00Ixy
W9k1nQxFt4n07Ifa74Y7ue2+Z3l3MzQfVAo3wxc/e/bpdJhkMODmyslcjM3oGCUrDgCc7MnsE/Sy
xhcJWV+zKX7HXVZsrFHZ0wnjSs3wIbESdDe3RkCrr3+sffVWzdTjyiwIXzOPZYCu0pyO6Br58Nke
G6NkKPyalKmkBF8yxAcBt+y8SXJTUz2qlezKcEkYGSynEOAMcCBct790sM7Nz5YZ2RMmwMZXQMUC
hU1B92e5UX8psFVQH5CrrWZFK1fA0j1zblJ80tkNoESRUQ6F8L7tjyy0tqJg5q/iJRcHxskFwoVw
FRjdSyth1uTyqHigh6Zk08i0sQa7qv+m+S9yfkqNck8paeXtu3hMNfpLRbsCJPxzUGMcO7ER1DLH
1Kq5S741g0OJ7luYenD+Ti5PDK+fntKud68v4tJZFd1UAghNa9rcrhV0ajladH34sSnIHkN97Rmx
9OSGCkxQWRF9yfOsWdcrI1q4eIPCudekaJOGX9qh3KzWi8Vun5+GczvzmzlQm0DySZpm+rBNGi90
tUQjwlLbaTfiigk847Xq29L9fG5TvdwpzUTzll2Q25rivV1+GX7Z+UuLNHq/Sbr6L1aKewTxBNqd
eM7PHA5cv5rcRxSb2vxV8sqNudZzsXS4CJD5g6gHXYqzwTjDUEnWRHpz+hTV9xK63GFTr/iMJQlx
QHkgOEAuKAg3zZxGJCN05yQ8KpuwUY+hZ4/bMcybbeZ0EnqYmnIEQQenQBY6rtYl7dbqGzhyjdLY
qHZVvCQdmjmOvc19z3Pp/xLX6ljthryyXQ89TddJ/DVt0qWJ4fIkeOCrqdTPJiZutSAKZTTG6Kh1
IQS07Y3ZrYHQlg4itwkHhDZzutpm2zdsPUBOQZicEtKkSvea5Wvd3kublbcYx5yWHfbP7LoY6rrQ
Axk5CR7YrkQEmda+W5v3+FKBWlrlzF2ctjN7s6XWM14hNu9oQJhPVarvu7x3VxN6S4MifoNdkqw8
DDGzUxEYnZGpVo2khGpuxpjzrlAGloedI1f7No+Oep0f/9xlnpucrZTRSXWO1CDk7/4PkntbGXbj
6xYWg4tzE7Md58g0oVRen9CZ0lkHs+oBEstBf+eUpX/IiM+hU26mQyHTQCeFBU9oje2SBonyhFKd
vNYgvbQ3zz9n9ipIpkRqLYMRB8TsAuXW/0VVVpSg4CBwaJx8x1UHB6mXpB0qNEZ3p6pPSgspm/R8
fVaXLiJ4CEDOUTRFhESM8ix4iAOjqjxFTGruuF3WbyJwGoqD1PXKZb4UP4C1geyUPm+eFrPVayut
GLtMR04DxZFpmA66/BIZL0Fm3HpBvq1GaxfEa++qxT2DY6UdnpsWOpPZ8IAISxI0qwhfQC4i98ZT
nvVumOgImn3uu2mnjV9TK3YtFAryoN96Dri56xO8dAM7gFkdcoawLc7pCHDcnadMnhg3TEYi8U3L
Yxa5zWDfjla2k1bF4hZOvwlNmxBrslEGtmcuZtL7PFcHRIErSfRW3lnFttM/jFPsmvAFrV2QC+OD
LIP+PyC7cLXNG/i9rKVhP2FdA/Wkxl+z4Wf1o8gfprUixZIdSyAvFJJVJlCF2UbNYouClolQRnan
e6fYND6Mdf1stFC/qcqP64u29FLlKgY7JKT+3rN4xU5oW52wVlupupk6pdgWNWpTcRU5FOqcz4mT
drd9YjVuDgoXuWq9P8SAHQ/XP2TheEKzAowXCJUIDGajLgulkpUWQQOpKt2u+Dm1W5v4rV1riVs4
naD1SbIKyidS67M3RIOuUTYMRXqqdPJHfbOp7ZvyRnNcZYKb+ncW/0UADEQUjVIcnKjBzNxBEYXp
EArticgkCJU/SUW4VRzR+bBG97V0HGwS9UKYzcLFzaYQ8ZPeyjojOeXeTpKjfRyp2cYwg32fOygo
lilZMnVt/wjnP4u732itSC6ARAGEfblb1UwKfNtDaMBS+ugBFb3vikfvpud4gbPpkxz2/yJO9x6Y
4YfWn4qDag/Z8xBnAYzT/bQrNIVX3PW9tBB60BMh6F/Ajwqpqctv0ntE22wPAZPM79L9lCatGwac
U6tT1+r1S4eVgOrNJ1CrncMoqhiBKdgAEOeZfpvVeNvBX7/lVXDopLXK8xJABdcqBIcMgCGOPhtW
oWih0oUZailV1T90geXtPADiYH8Cf2eoSnjMs9zehZT83FHpKeriPHdDL3ig+qreKT0aLkEi93fD
lA17uV7le1+cDVCCNH46gn9E/H52xzZalqLSXqWUV/L8EOeFdjCywNnHuZnsJkMPH3XPy26ur/aS
5wBoJQAzgBPfvZ1rePWnBjQUMLz2wbe0x3H8VplyvpG9NT77hUjI5IqDNA9AsmCfuByfkoQoTWRs
9qK6NcynJF87wgtjQbkOpOWbCiUxxKWBTPPtZvJZ4sL42IUfJVhHFMUt9eP1KVtYJ4vslanDcEjV
bQ51akIaNmNlZJ0Crhn7IbGnjTFIm1Ftbsrh53VjC5MGwR7BDmUnCAnk2bZVstTxzUDhNGYfouY+
zdb0VZcMoGbAC437D087m7ShzuJEiRhNnRf2LtYUadPUjXW4PowFp2JpcAS+Ke7AND/b2yMrP0Kn
lp7aOt5ow+QqwzPJoxXXtTgWyqHUiOCeoRx4uQHoF6OtLaM/29EpP1WUC3ekhtUVK0vbDAFzck2U
oGgDnF2CdTq0OTWonNY874fjPXqBte9j++gnf6HHSGmXzA8BGoys8y4gaEpDrZxQNJGK0rqr9Lre
WIGeHkPd13bXF2hhUJTVMCGAnSTTZs+UsrKHIJMcJG+kZEv/KiwmGpx3MJlct7MUalPBAIlL1lXw
FM/2m5FmhQVHQXoSOZKPkv6lNf+pplNmyJteurPdCfbc5lFqtit2xWN2dtXSeyR0zgW+nuDlcm8E
gycuMA11mLw5jkG807uPTtbf9Qq9lYN/7xWKa8v3limtWF6aWaGfRZ0ePR94OS4N+63jkW5nU4q3
RaPDU5R/H+CXUp+vj3DhiBH5QaILABh98rlb8mtwd0UbZqdEfS37e1rGlODPWwoxQUXNgUrWeCeq
2U7EKrKVZqdBesmsl4Ci/2qn2MIZBpIvGKQhiX1fcwnSwQ4iM38bhkEtol4j61hcjzMDM1eUF/JQ
weaQnSrnHvjehHxFWd2vplSXzPDgQRgWETMTUMLlssOn1FWmEmUnpbsrbKR94386/1uYf7u+6otm
SBSRYiMvBWbg0ow0qnJVtm2GFLd2SHe1z2jUxnXW+paW2gfoJvqfobck/Fl0MlpxXEl5x9q3zkaz
mx0GERcPn7jK6+5ORKNhX24S43OUbMP95Jsnu3ZuJ/jMut+y8/mPh01Z9y1ooZ7N9Xg5bGNSirEJ
SIxn2YvefffMj5L5GK5JZC0cqQsrszeBX7R9rmTUqRKnv3V2RozUQLHGHbVUvqApD0Apl4kQEp25
XvD2amjpJKepMuajtekPzGUpy4Jd2DAOU2huVC07XZ/AxaGRkzXIllIdn3elRGmhlBHEuqdQPgRF
uYmkR6VZ8fULexNmTDjZuckhWZzTzlGNsaysBSSp6+O26313zPN9DM7di4MVJyu2+cy7X5ianTan
AhVY2pga5Xsz6u7CpOH+v+GB7krZ76DOjv4ao7/YYtdMitGfHQhPy+R6aIBc2sMz/Gn5nWWZm9qY
tgodk9cXa210s90eVJOsShamCmPnfRnL/DEy77L2pTIfy/i75xQrs7mU14B7Dngrga7jgBq5HBuH
wqtGBRziVD9FsrqpJPpEEdqadG07BsFGF/z6rmr5lKRKe4VTeGlrnhufnQdeDqmiFqylipagqmwU
7clsf12fUX1h8c5tzPYLLwh/7DNsKF2+hW9v65vlyjCWTXAbE1trgPNmAUcE2XPR67zmBanYQ+17
9c5TJOvm+kCWtobA0qAHA6cY/feXK0WyTcuq1oBKTeiROL3rBzaMS2RJ1G91cxO3H7Nx7SG3ZlP8
frbzJXmsqrrEZk6ZAJ58ivmbKtrXY3uke7eVfztrbdNLZw24Na9GaLZ4eM0OgBoSUUq6A2BA/a7k
90gXHCHxIvZIose/mM8zS7OxEXl0bAmPnR8Obt8X7mDcTfWdHz+rmQJaVRRK/vzZwgOPerlB4EOQ
Nu8yzVQ/tCWD8lVNxWKvKP1TX8nhn59pYYUHK6QeolA224/mmJSDliAgXZUDWhjSPurcUjMOaqds
av/n2IL9H8K77otn3Fyf0/f3AJbJLby9MEk2z+pMZl2E3DQUKHT1vk8SEW7V2jPdhdfNLIDyL+3M
RpgMoZxMKkWzpJSPuf8tgqdGh4gsBk9RNV/V8lkhBEepbPwMp2GXWZQxFFRspGKFyOv90edDeB6S
Wkcuh277ywNiS5VmVikDNtMHrQlcY3q+PtQVA3MkrpY6Fdr2OeUYq9x42Uu0BkRfCEoYgmgmFNgG
kd2+HEJsa21aWcylGujHuDb2Rf2Yyfdd9hiNLfpLt8kAcei4xkEk3NXlpYpZgXyijIs/m7uz0UBc
rlMQh1aTHcFJ9UuVHtMw3TWyvV0t2i/OIrIxovIjTsZsvwyRgkTOIIwF1saSHgkzVy7u91cZwxHJ
IqC8BFvzDuPIM9RgCrAQB+hkArZpAWbn+VpwvmZGDPTMIfPoA98gzKSUL0UHV53dj0b7V4MRkA3B
uMt79tJKVCmq0XrTfzTI6TEB3w0z/vWNvdD1AbkSW84QT2UqOLPLP0pI0+oyrI3pg55uRo5rTUD1
ELUHXX0xas31vcYNxpiGSR+M1sq5WnQh5+ZnMxmDuAm9lINljy7R60NqflKRMyYxICXKJu22UkH/
ZvtiR8auUcujBQ1pKkFob672GL6/8wTNFOkf3nawpM75e+w6t71U5wTqh7L66YcV/S2/I1pd1if9
fW7k0tQsiBj8xJCiklFHyGV65T7wH8Yw3qPu4KbhNrfTjdK72c/rS710+s7HN/MwhWc23TimiUgm
WPpz3q1dq+I/mPsS6jjA+wgZuF5noyorOZflicq7LLOC1q4MP/r+s68fzcPwLEkrp2PJc9Hdj79H
yojG0NlwkkkuMn3EWuh3wV4paAf0RgmxTquOb8zWgrahpWPIspLt9XlcMTwHU1qVlhm2j+FUJM+O
fr9NlJ+DcTDiTwEIi+vGlq7ys1HOcU5RAoiiTsHBdLm9MfRn3/A3Y5bBJLC/bmjZEajUw8UjFTLB
Wchn0e5qyUOXnEbev33zmvrNQxHc1z9z6VbVfkoaUp/eTkbUrIOZbA2nsuRRqVLwciX9Ckn2zA+o
pRUVWgHeYUhf6CgJ6/sseL0+wkUTpFq5eCgksE8v3ak8wXCjjWpy0oybqHmQ+71cfrpuYnFrUDMQ
nRIkxOeBpRnJvuqXGtcPjAfBvda/VnSVZUet/EXZ2r1ubHE8Z8ZmB2AaKnvyBHLDGPxN4yEGELj9
mhzushE6CGAlMZCBn02a7kFOZ7cYsYJnQUpiSl/qqlvbe+J5+85zwGr7XyuzvQc3shJGKnAQCyG5
sN223lHTT73xvbNeNGtbNrZLB32cfBRSl9dnUQzgnWlUJyFaAsFAm8TlrtBypOQkjyULlXY4+JOm
b0a7UrZKWkHBVNraWoV9AQ+O8yehS5z6dtJmWx3i5aYPM5uoWZ+2EB8p3QZ6s3ZraPc9cp/cCy7q
QY7xFPskHGKS5WvKuovb9OwLxKKfhS8K/dS+1PIFstsbX6vY30TZIbklR29Fa256eX7/He1sAzlm
0HPHe7yCJvqrgt9D/Eny6F+Kvlxfx6XLhyYlKFABmBPLzE+DZVAlbKL0ZHwLypvc2tbW1ywcHw3/
g9o0O7WU9tcNvhXq5jsHChAWExCkaNC9nMVBNWipTALqDE6l39a9lm4aTcjKdV1P53Gc0kpqTnuC
7/CmHfNgB55UOjpN3X7o40JzlbwrbvvGkz7njvcjs9KWFC/JBKNEpyQD6rzJaErZCR2Og5m19m0c
VBBc64Nzbyuhc0dB3L+5PqalxYLhWSRPLN7k85JG4udSTTE6OUl2vbc0cJZN6DZyvKvsP+/CglYf
1sc3EB3xp3AJZ3uwM8I+NuFtORn1sFErWIfKjSSvrNHiq4oGQkGDDhsNVYFLK7KOppwv4CyTr3ru
1I/+trC773o2ha6T9z+iuE32SpW4up5C9NCNu+sTuvwBFPppUwJEjLzE5QeEulnUZS+x/astfcXT
XZPuE/0+0J7sr3G26b5ft7cUwwpcwX/NzRxpNCQhoANOGznLX1XyrHhoCanFzkyjbdOstE6KyXt3
AGDkUIApylD8zYwNDaxujgVwRZPcKdtLP5N6eIjsG8OOPoyp93XI18jWF4cH7pgsG6Ue7vLL2Rwh
NuvqoEtPcdps/fJOiAQ64JSyrRTEf3G9QlQlyBrpCpLfXi5nG7RqY3VUYoAaeVntS6nYyblzmxdr
18HykP41M9sg1sRTJI1aYQZ0Vx4cOlqdKLRsVW+6DSd7Ta5wIdVMtVngGygoWiK5dzmHcuDBOGEB
KVPzL0NzjKBRqLLqqPuAKmS3yvIDab6g/NbUayIoS9fOueXZtaMmAYlTM09Pnb+tjWQrp1vDHw5N
Ld2y7dCXe7p+GJZiF1p7VRK13LXqXFZVSaRILXXwPUr9lJkonYb3Yb5GxLO0fudGZtNpDuSlLI9t
kljHAH66KMq3fes68aFN/xyewNLhmXVwlsBh5pAqxaxyvQ0MMANmqrudMmbuJEHCANnj2rAW586E
5u+NjOFdV7Q11YrVdj3bUuvMu0iZxm0u2zdqZqwFf0t3DlgbgR4l/IOm83I/5hqMw2PhgROwi43U
Dts2+CLTmRsXK754afux6RkLewGvNdt+USx3NPaD7AmNvTTF2777KOub8tn2sp3ddp+vb77FYZ1Z
m53rACYsSOWAkhCdD7sp1ACHtpY7FFaw1y1i3OvmFgbH/ClkmQE0ozE0M2dGvZFFOr64RkprnJAZ
+AeKArW5zcqHNF45WAtjI0NCGZgSIO/8ec+kk7d50bfiIJfHsT6BgQ9M6LntlQVb2IOkvbg1KdO+
neLLnREDPPIzilMnGQS4Ybtle2usyncvnF8QqHhDQhBGNBdD1kZjGp2Y7Uf2M/D1nTS8mHApt+YL
WIKVRVrARIr8COBTFKAwOM+QtFJJc1AVZ6dUJZmrfbbtfJ+2Oo7fyk9OrZ+0+lUC0yuTw/Z1+zWW
9UNw8EhlBMqdlo1r37Pw7qJ5ihII3XRC8HAWhDXZ2GQ6QEvyULtgCDa2TWFVqu4Ft3PgP+qJqznb
tvvmO5CKJsrv63v2rX9qFkBgnko15Xjg1IZ+ucC61IyDXwNxyOLwUHi3fX9TSndVIJHq655wPHu/
Hnn91W41tLJrZM+9XEJjdj+Y9ETcGdJvz9q38aFvHzKq3L1y22m/M55MknoXqoe0ubHXGtsWesLo
xhBFBhCckKDOZSirVJbaYKqzU2ltk5CcjOkfE0d3QYkFrvUrNTaFP+4kZULGtNvwVZ2MxsRD3N8L
ob56sg4Ewx/6ei2eFnP1bi7RfwDyr6PNNodTy4PZEVEDW5DU3N8NxEmHQi+btXTxgp8hPyPidZwM
tS1xnM6iolbxat2oaGJwPgX9bRf8tLLvSCtvci1yUfmq+uluqP0Pzo+o+t2kv4Ow+9Sq1Qb3ipjg
sau8lShtwRWJfBGQZupsYPZm39OzRBagB0HYFbtN0r62k3qYIutjX6xdiUum4HsET0uKTLB6Xg69
88LJKwXZWRrGWzu4UY1okw+R62RrVYw3NbjZYtL/T9AJ6gtPMS8dku6Usr5FTzJU7W3iOa6U/CPZ
mWv4xoM1/KoPkcGTZez2ttZ8Crx6G3jHRuv2PhkappqCpoRE3+P147o0/jfEKtk5AX6aTXUk2WZV
TBD8TNU3xdujT2EW34c13OCC0+dggYsmMgW3Os/HjDTJkUWmx5dEoD0VG6qGG+/j9ZEs2sABQ0Or
2bQ5aJcraVagLaBqJOejfjamU+qnUCev+Nal2RKg2P/amPm2UU5Sr6ywQbJioxOuRfGeXbwJxzWk
/cLJtwEgcvVTO6SCN1sXjkBXmAG1+jB/0EMYfWGCvj5fS4f+3IL4/ezQew7gjTTFwjgd5YHSnbOn
l0+TN4BTUFL4C2MU78hCkFmBQeXSmJURJFqtKIS+SNTJNyYKzYb8WbY+1mvOfOEBiyuHKFOURaiW
z9YoVzPfnjJwFVlSf7D0+pPjyw+JSRLOjszPCuqWQMFB3qTD6/UxLmyOC8Nig55NKGq7RRIWHCXV
H7a1rpLkqREYMTa6XK04yKUxEm1AQIz0rsCSXpry9QkV6g7ehYmrfVJunP5X8QESMuVZk2s3MdX9
9aEt4BZppfjX4DygqqKYLLJQulQb7VS1w3RsY0VyR1Rc3Ngg71U7JcRKU5De+pU9bsIih6wXmttj
2MmGazdWH28lJ4Obn59+Tn6oHWHYWRMpWnoHX3zn7N2hwQaB4guMEHaqnQLnOSjDx8hzdpp3F8L1
TeYuSv1tO4wb2/jz+Bn2YOItgKps5jlcIQZLGasBl6gRZ7tGQXtM+ceWSa6b0oqnU4Urm90kgmaS
q9GGHgIk8eXye1lWWoXKpQUD9n4od3bUbAbD3sLecNTqOy298+EUJiPs1nZ2QAFAsfZZ+TMLj43n
bOXi4JhuPpDhgV5nbDaRU3zT2jV80wJGnT3zv698RxfQjLWfeDlMh3W66+rvPGo34/ih09q9BGsH
2JmvQT99y6qbunvQ2njlYltwb8CAUN4BZgf5zLygp06FVAYxeNBENGY+mR7U5+iXonvse9oWuMH/
0d5s5yVFH0tTz5o04clL1I2GCobv3BRNuulI/Up/ZY4qKdw+ZA/eHiVnziaUAgQdLCYXzoSNZD9L
Wr0xgeJIsMNJ6ufWr1c8+Jtw87tN99ZAIzD43IKXm67Ai2XGCAuh0ZPz72JAlBEC51pzW0nmtqCb
WcuOY/ZcRdUx6eV96FmuXU7P6ejdeMrHdDqhFwZLS/Shyfe5s/c1+8t1L7XkgIWeFNemYP6ZF+ps
s/StKtRxUl1HdU5CFVe1mn2hjjtz0sYVZOKSD2bqxfQT1lEavJyPoLBaNYfo6xTn+U5PNDhfOezp
71TzH0ukYOpa/T1l5vH6GBeiHLHmAEcENQzrcGm1aTK6+kBu0ID3WbIyZEaO1vTtuo3FeQRoLNCQ
YJbmD9pcLsH2l0RrVvSjaUyBNBP0DOEat9iSHYJOOm5FlRB20MuxeKlf/YfVQo1uC8R/ZM1Hs2xv
+mtP9CVfcG5o5i8ltdYy3yRsqwOE2Er/82A/wb3X6c1hqLydVvuH6zMoorP5WaEZFRE2EgIAo2Z7
g9Jm3jVvqAzvefD1+0y/lzu3sK3bFDmwv7AF8wS9dELkaM6fk8t95zcKMDk71CGd6ttdDkVD4Tw0
cXiE4nWNQGXxjqWo/z+Dsy1YeU0ypiY4F9StJ2mfBPqzIv8D19g2b13EftF+2Xocc+hRro90Cc2A
mhrFfoSyyFLNX1DQthh1pIPQqizHP3aSQBLV5YT0YauTnLWlQ2Z6yV0Wl/6daZbDLrK7p0DxUcQp
VeNeodFixSsuHUdEEXTRZgMvzjzXUltd4JRJD7yoBpbmvNoITflr0d7ijJPsFnkA/gHCe3lQysYy
u1ZTKO3q/UMPqXQ+WFujS28V3+Tf5qCGzraW9FujfYqbaf830y7qC0DWcHT67C2STVpmDb1F8O4n
sPd6arctxzDZyWilbPS+7Fy8UuPqceZto3awgYkOmduYvMC6tpBOQkN4ZSsszjt4cNIAJqTb8+eR
nA55EhqiwN8mmziyEFh6ids1RpylY8zKIrLOboewefaUsJ2sbvNe0C3U5Xai0LiTo8LZeGEbHco2
fajTlRhyySB5CPaRILDgkr1caMeEO6XrQBfXkXmf9t8V+ZbEmD5Vt2YY31xfVvHxcx91bmu2qSbH
9IZJYFPrQJD7q56080fdWrmvFveuJVN6hlMFBuF5p2Ku20nvO5zZyCmLPX1p0S4IbG9P2y9s/GM/
HA25HXfaoGQ7M5kcZZNlXnUa7dQ8XB/w0i0gUKRwjZF7Zj0vJ1fLq9HsEiBe+lTAQCLEuHx4evad
Hw9uogUNdGfO5z5suhUnsXTPEaHRgArm3uKBcGk480v0wjxmutNeK3Kdjn5ft9HW/nPlY+4aWGUE
s7gilJ0v7SD/Uw+6xwC7ZiL+sPX4SIq13Dajv/bIXhwSjafoK0GIyqPq0tTY8XirCy4dQws3RtXc
x6iEBvErT/IV77N00smZ0f8kOE/x+peW9EL3+rpl/6TVR3pANiHUsWo6/oU/gQ1Ug/OEnUE68NIK
bRh1VnZUWnIC6Hsi+edGC6zj5PjeynW9NHOEb6Qb1TesxOyIq3ng+IZNmSUS7rzcWPnDkPw0ghXw
/OK0nZmZne5xyjo08ujip46jhq9+b2ycNZjx4lBEopa8uZAPmy3NkGtx8wYsQV4x8Iqtbt9YkBUH
6Y/rB3dxLP/amT/lqHNklZ1x/YV1JcRIAogCi3jFOyy5Q17TVI0EAZQx7xLHMRUxFwnuUNHou0y3
Hpvt+jiW5+tfE+L3szdbP0qZ1GSgYwrvkHn2VlcfwV7Lf4HuI2b/18xsL9uEZpVaMZLEu8mU59a5
qbzf10eyNlkzVzpUVZv7gHBPSmBvpLJ0fdlacZrLi/7vKGaby0uCVtJLQQqkWLkbVsHWBp8LY9bf
OBiH4IYrF6kkKmaXqwIs0PEtD0OtHu819YcWFzeK/Xp9wpaWnnInPfswKpCREBN6tvS5GWR+3AMo
4Dg61kttSJtgKLZD1KxsYzEt81tdtDDzLnWAsM3dZWgWozc5NOibRIbJU9j9UByKa6kbSF+rwd8p
wx+HLAD0wBMAO+EvocvlyMqYWq/VczjjwbyxxsfJrjcyanOlGt/01fc/nUaaaeAze6OMIK8zW6t4
KGnSyyi11hns6a9jfir6F5/G2+tm3k8irD1E2kBHoaJ8pwQm51bqOBW1417fh6aMbHa6r7qCu2d0
Ld90ce6IWIzH61YXQiVBFgTJAQwfyOXOu4kNrR/7NCBzDXFIFB4M7VXrvWgDasOVaH6M9XgzhLkb
T+NJXhPYe3/csE26jgMHcQ49KJfLGCYyuZOEagD33k2hQdLTDwDh17bn+3NwaWbmAvU8bHS7oDEQ
9uLN/yPtvJqkRrK//YkUIW9upapqQzXQ3cAs3ChgAHnv9enfJ/nHznRl6y0FbKy5md0+lak0J8/5
mbTALJWylfZku6frcynOuMttcBlHOgNtq9HKFUrJ2Z2KY9aAK5seJqMP5uXDpO7Jwm/PHQ098C64
dsk2NlqzpqkyxSRD5bs8f6d1PZyu32aaiwFhsQ2+UjwDpeNwUdu1drWIuyNVn4zG892+edCnvSrf
9lD+CWNL2UkzKmGhqoSxeVfl3UOtPdrO9+vfZmsNcNyiZGoCOCF7vFxqg+2oU4wi1llNb9Wv3Rdv
iGDs//jfgkjz1XeTOeYGQQpj9O3pSStQ5DOzYLdRt3VW2JDzqfjTi0Gz+XI0DcOpR0EinMRSzu5m
0APjj0mz7h0Fvl+hB3lR7NyNWzMI0I8HuQ7G45XakNbazrwKrUonVX1u+dqNTsmYHpBSvT6LW8vh
ZSBpGxn2pE960VFb6vIg4zGafKcpsTOazSD0hR308cmKZTNpz1phyYkgeow8fvGj1292U9WNGFgt
UUBx+W+Bt7v8Sp2BwYvaqUjEmSmtkHvQQX7BI+n6dG18F41mupAPVLmCZQHMFjduuJfAw8pJebTn
6uB2Lji+z7vEUpEuSMcbgYRnDcAQyNzSogtHdygVBxBVP8xiOLSDdvKIjQNU4Jlgr/KeRL1A2j9I
1LTpVIOrA2aZQeAm9wry5KHxolO3p2q59XH+iSWm7vLjzIudjanKxylz7zilx9409yVRt4MI9xnR
IERO5jJIlMfaGNYkRp3t9GfUavOT0o4qhbsx2rl8NkNxUoNSoYQDHv4yVFpCCdDHvBSqIH1fHMjA
k3bvMbEVBKw0ZH7RBIJ6exkkgadk9CXKOFHy2DcINve9jwbab7+L6aegNyYUeDCukQvZvZOaSyZk
fhBTMWnW5ffu8PP6ptkcCNUKVKzwb+EFfjmQLFVUtTYIkdRroOBjUgiJT2vnJNvampYoQXE9g6aU
exppqRVhTsmH5wT2xIkBmuwR6xsnTXZmbGvjIMoFkoj9I7SqLofjjF1j5plenr3oCWpfhzaA0J5R
oS2jjnu8PndboxJDIuPnA3nygZM7vF6c1kNOKCnvUjMNWGoa1trxugfo3RiWLmgx1FsZFvDny2FB
8kYbvIbysObY/w53Wnm7qsltkVuw/3dqFxujuoglrQh1sV0lVog13ZtLcujVoEOTfO9DbUXhgKPK
yoGNjqI0olbvlAoNcoCofRn5jRIlft/8vZKXHxy1CHe+1AbEENGyF+GkQa1LGmeOwMmrX7oYg4Xu
qSvak0l9qW9vzOaDNX+nf2gsPhAJN4KujIRaN509emLskIO63Cp7M7Cx8y5+kpSIFVGVFimYjHM8
vkH7ap3exXvtyo2LihAowdLh4zKROxdr3hre6gpewlL4WfSktR+v74DtMfwbQLoJqxwjmVgEcHCt
QE67bN9P3ul/iyEG+eLx3kAOXjoFysHgPo/Rx8kN/a7YOZ82CIRiffw7EDHQF0G0wRxTiIrMlGUP
AUqq/TPKX0KvYY6CGR7JO6OOEH6ysQJZ86xCnVzVTonZZ3f97OV+GutWMOAu+XR98HtfUNomURG5
TiYm2HWfy+W7Mn773/6+tC8StV/MEGuJM8X/o2d1bwYsi/4gBNUC0iWSTFWuv48AJSIlEyJy9Kv0
+H7u9nbS5iS9iCBN0mgkpRMuqAZWQwvZX8US4ub6GDbXOWkYKEmRv8rpi7FGQ2QrKyKW6ddkvlfL
L6hxXQ8hfqSUVGKV9G8IaRCLMWPT2RJiqBGkqoNBP6nPC+Wc62G25ooaDoROCh3eK1kXU+3GtBkE
Y2P4qvZful0u7tZUvQggy7os4TBpakIW7pn1jTIND4WtPqRR9vP6OPbCyE8KO4vSCf/aszk6fu88
aLES7BVBd+bK1C8PhWUyDWVedYaCP67mftDd79cHsfXNka4T1CNduO9Iu68cB0sdxVyVk36LgtkP
W3lbO7DG+nUPO7s5FvrHIB5hFr7yydBK04ljlbF09acZ85LK2tPcFveVvIAFbfe/EaQvotSWNwtl
13O4Nj9LpBZ9uAdV031wzP/M2cPqxHsR98YkfZ+2GNfB0cWYcnyy84/5sHctiN/8ekyG0PExqep7
0qYcilRrjMkR9Lp8PLRa/MPT28OadRj22gF2QuiwHNLV+g+GUXdq+Ad1NOgHoKkBI+MjJ4NLyqVe
lxkuI2lfPflhHN83o3nvlJ/WybxpVdr819fj9oT+G0+6BRFnJ3W3uQVH62Na/xjHx+t/f3PTCnF/
Hs3Y4slQBmtAOpZiALq5yslCT3RR3+S7Njdi07z6ZuLhh/CTcNKRVoURkfBXTgQhaEm/Nfnqr5DF
7O42183DXjFtw1jURKwb3ClEMUqDctFYy4Zo6hMem1M+wioylwi8YbTeru4yBpqlhIEK5+rZ7SE2
xEaVntKueazT9PPoKn0A9h/OYRRF+AGk3m0GtgdKVo1YjzfMe2+IzcnnReyKX8xFI+Wbc16ZTluU
3MNRiNeB6MFb/rynGXAtCogDmcuD0rSpRDFRmuHbUn8c27dD+weXMeRelJcpvgG/lQ4as6yq1I3b
8hy64VvIZgm6V2qMyMMecG3zePbInEHPQoaRH5MgVZtVKcnNJ7M9aXPil7EGoDg8gt69vjE2ypi6
eAcJRjvPY/kiUNMeKkLPMnJ6gLLRyZ0ObvhdWf6e3PSWju7i7HUctrb6y4jSasjdZVrrDhlkV1X8
zPsU7loB7I1JrmGN9dQWChEUUCbt+L5Bdaq37xtX97v2bPbHLP18fRa3xiR6N3CpaKbwL+m+LgoE
K1ezPNfODyOFJpYerwfYWtw8wBFB41C2PblZ2Q2anTo1Rws648VnJ2/awHaK+JyOWLNcD7WhcgDE
D7gdvkv/J+92ORjH6MNeWdlI1godv3rsSvUUpclR1c+1qj2uQhzW+lG4e8n01hgZHP1Yak7oHYp/
/uIl1KSVU3cx/EWnWY51Ggde8iNddzhvG0Hgn0ISQWyKZER27XLidJr1GPSuY+X2c1tH88mYjfm+
7sdw7w7fyEu4wMH/iJIQbo7SG7VO2mGCCoHSZxKemjh5Z8SgjvT+sDY3s3MfVjMHtTohNPJRhwTp
eOMjeD+/fHARoO4zrfB1L6FHEg47Wg8bx8vFDxPL+cVM29OIDIhHn1PTvM8xhjAJrVQ7SW9TZ+d4
2YBuAtN4MQfSR+2X0omtAbx6Niwn7BeaGB2Ej4OLCrbxTjNuw/psz/nBTo5zlt6v6x5Qc3uooIgQ
92YDyUJYlTWqechL8JyVnb9EP/UMBqd1p+f/ub5rNtcVNf7/xpFONQrZC+KL9HCLaQnf9VNR3FnJ
8gE+7J7mw2YkVCyghwtnNBnO5lqrYk016sIGeGkLcy8sqKvZPl0fzwa7mQ/3Iox0pI0NiNpaxy7R
XgOYfQnWrqq/luFp1cZv2WhyBjRHcEAPY2S+Vavp1NXjaZxw3inU9ehGQ6BOe3K9GwkWSDfA74Jq
A5RP2lCYwVUL/RE2lOomtwhdHHJr/mi3zWOhDp9md95TF98MCNKfy15UqGXjtjmcmthWoHZFkFYq
66CufvV5yKZDtkci2zwrXkSS9gku0VSvGyItywdd+6Ckma9hWWq7VAKXkzJ92Pm8GzcWgGKkqwCl
UFqQR5ZmXho3KY3yKVXXQG2K9GjVU3zIDTUK+jkP/bnJ+oMWh7OPrM54V45Rc2vWyPiucfYtrPv5
ELe1u3P5bC5uqFqC3gLzWVaOcyd9Hi1heNmV92Bz/WZtfX14vj74jTMB2DZbBysjdJFkYSTUusY6
1eA5pEvrHczlcRCv7Kh+jKnWH6/H2pjnX04MVEKFs44MWC5Dws8154JVGl/atr+Nh26HErRB0uPJ
Qa8UJjF1HMJcHudpNY6qUwKu6NfmDgMXPxxJ923EP7Og1GngNp+q7NNaVD64qs/6lAbRPB8cioeT
VgXlQsm53/tNGx/y4jdJbyFg9xTZXRdqeWb8Z03W25xOmFkkiCb70/xc6JZfauNh7N+2bcdaU7+m
evXF5JzJzGTnIt7YxRe/RTo2+jDVFzUC3BDFuXkHFtjx1Wyp752hDv18VYrTXKzTzlth88PjvCYw
GxwervRRyiSup37iozRW2gV13JHsaup6d315bSVrOCn9G0Ya25R0Xu7WjK2YPuIQ5eskFWr7041+
hqobtDDQYse4VZpdTsb2+FzwnyRTKtTey0VXV3GzriZ6tkpi6XTV5v6Y5wnI47rXsLAYtfUNMp/t
XynOwXf1MCtveY9mR0VpokBTwjRw027wqzQMd1KOzZWn//vDpBmxh24J2d/ATNQSR4HmsMw//oDC
xJZ7EUTMzosMajIzo2tdpn2IomMUOf6w/OxisLZu/Psn4kUkcZi9iNR32QTFBnnzebhvILbb4Z2b
78ljbe4QUm7MCYEy8cS9DJINDdUXAf/p0zCwhhObNO2+efl9WX29vmA3l82/kWTdBb3oV74LB7zm
TPfr8JQm9s6WEL9VqsJQgPlnLHLrKSrGNO1TxqKBfc60+wK30cJ5n6ofxGUiRBWgvl4f1Pb0wQeC
lA3+Qy782BWW7fECkmWF+n2zdmH02BXhTeSFfjFMyY2pD+nH6yE3V7nFs4KamcctJm2/Sm9Lvhfp
WWN+zpAPtFOQiXtYgw3CMcv8RRTpFF9td5mL2ea1NMVncw6q9DCVuT+bKsSRGRai2fnK2j0PJA2T
28b+lHU+JpcoPcz1vVd0R1Si/MmKArOdDwYd6t46lEPI43V4drRyj3u8kUXxe0W/B0w/bGxpVsZ5
FO1dfm9Sx76N3MwU/20Y97n6n/7BdvbeFpvfwCaBwAVGYH+kQyDpU4YyiBzKbR/Ucphu+kHHMW/y
dhrje4HEP39xBozOrPZFxWVKrymwnEenJzuMlp1VvIVDNcGgcl3hpqAxsMswmOS6XtoSpinvtaYM
tPIuK4cA5Rc2T5nYh6g/PjvlXpK9eSTw6P9F3wV3JHbXi9FVeVF3ZAvQd/VH04kenNHbuRI2l8WL
CNLjLHegsZnwIs6DV/mz4fh6on5JojcYw+W+G59ncy/9EQvt1SH0IqJ0oC5lmNSLgG3msXKLoAeM
uPGIEAb5WOR3sXdrT3epph7WOP+ra8IP1w+H6zOK6tvljKamnquZw3hbu7zT++K2anbKKJsp9D/j
wwf5MgLsUlICIbrSTIY/rNF7SKjvetP2zXQPJri9LMEHImNNnfKV9caYKNW0ZsSqmiFo0/FmrOxD
vKx3KGBgCWZMAeXr59YbnuM2PsfDHkxtczYRYqMWg46NI4tuuJPiKJpAenZL3vk6+Munsmnnb9e/
2RZQhLoXXSOUmIT0m7T7PDQkjDyFLUbFJFjpUcyFdlgtMuZID6r6Da3/HscI896cPiT9esxGFWvb
+LbPDJ9G92nRmrs21dCFSM5TbH+9/vO2JuHlr5PSkLpHwiOZ+XUqJiBR50LE+XQ9wta9reFOIGDo
LumGdAwYAxK1dQO4tcjvIixj06ShngA7/JZLkLfMeFua6eF6zK2L+2VM6WDIbLesYNMz59HXdDSD
KBuCov4QMp1Z9/N6rM11DA8O8B4tBDjiUmI6mnmbOnionB3jUwHwoWi8uyqaP2ejheKq/WCOR61F
7Su2viRZtZejbMhQARV7EV584RfHrFulceFGC4rpo49iT3ZDUwb8dXMzNupD3z9FSnyYbQBH7ZuG
ynI5xaPf8nBCwvEQD+0J8MnJI8VYwzUwS2XniN58yKDXAb9ceDYAbLz8eVlmG23l8Z6omjzIwzgY
uyfNqoIiUp86VwvaMDwiABeiw7bzXcS8y2f1y8jSWablHcxmXYVmNq1+Ap87nt6W/Y+5/tHMPwxj
9dWSvnjzRiG30ULz2O1t/f/P2AGTI+SKHp2ssqPqEboB0DDOg1oHTvNYuaWA+QTjsgarDhLOQ16n
f9Mm4+31sW+uf96mQomB7rxcUOsLaxrHaBK23fq5sMobE4+QoWp9x+1uGsjl18Nt5THiKfzfcNIS
zDUYaolwWsmjJ1hRN0r86P0JEJP20r9BpHN0TVpbQ1mVh6mBzE3jPbTaV624LzzoXch4Xx/R5gQC
+f0l+ACYQtrTbjU1gLJZO3rrBcl0bK00SNUvNSWGNdm5IfZiSbMHcdktW/HiTspj2vGo6L4tij+Q
gttms2eat3XBY2j8z8CkWayzmRNfBIuL8aQ4966mnwApBTl74foUbp+LL0JJV4uBUlSkKjqPT2RO
2+pNpr8JLUjpaRUszjfSszEFgdec63rcyWI21yO0aR69wo9V1lldFcTjvJIjUXPjoMffIWmCqd4J
snmv8UQAFEz+QBfi8mBzc6/S+oGZhDN540b3XVocspGjNjz144dBb/1eU4Prc7r59V7EFEvpxVnv
2DVeAxMxvfau0L/gK+FDirmBg/b0B4GYOjqFDrfLr5PtRSBQ4i4SEA0XaD4vN9UyjiQp9YoiVeT5
/VDt5NWbHwwTXQxuRVNJ1vqL+6ht+okrNEdjAkbwmCC9sydP8yvTenUhALkh4zTJOGXROltNx6oX
9iWTlx96txvuQocmi4XHcTG4qInliB1h8r7+nXY5iiuxP2onFMBuV6RQFnevJr75MT2uRkzgSBt+
lX9fzHHbq/kweKzSdnjbdMXqu9Xgm+Z6NFKu6Ovfc2uC0damqCCEKunFXi6cyEK4K9SFQ4j+0yTU
OH4cd3e8OKjk+X0ZRFqdSG70XTJbkM3i+oAZWgG44fowto7KlxGkvE6b0knvY7i9U5UH+vBdG2/s
2PB7GkQ6gPzrwba+DwJwwuiGhgXwoss5WzxekxHJFS3lKmhKNI3m5a6L0TZjN1wPtfl5YN0bKF2C
y9L1y1A1jWGSABfSrZ0GrX4oO/eAANf/FkS60woHBaPYZvIs72M5dn6SHHPo/f9bEOkyM0NtchLD
gdc43ruKFtjlg9Lu7RzxmV8tNPBzwkCOxEqWJF6HNLW8FULBaDcfKMIF7Zp9HAbzftbVm66q/45o
V14f1+bKA2D2SzMHBxNpMYz6qGQGT7lzkjRny6ajbdwlNU0H4FmUwq4H29xIsKGRnKJnxnkvLQfD
DJuuR71CU3suS9WZbtzUqHcuk81Fh3St0NwBRi0vurEwyliZC+gCmVcGQoU/MO1B48KcypvrA9rc
SnBphfCO4B9JZZNZST2rVWEmeDCwa/NTG0enech8J90Rcdse0z+B5BZgD7bKCSvQ7TV+3O04H73p
Y7arI7QzHJl9iNY1j5oV9r/lhAiPut9a932cN8fCjo7XJ25rJaBiDLKFMhqKHPLraanyzkR46Rz1
K0AH2xyyvytb2VtwW6vb5O79pWgD4lYKk4+GOQw218O0jG8WhTuwjuof8aA9mXhjwZ55vj6srQnk
SEXSAPIWeDhpgUPijqJGhTzTtG1Quj9SLO0jpTuV0+P1QFs0DAb1byTpPCocsJOT2iHP4lZuoC8o
xTpeZz12potwuepmQb20/Z0ZZSPgUe/HYIdRMBiqEqBydE6Vxg46FAD/YD+8/FXSaaIkaYLFJvuh
Nj457ndN/UpPJi6GP9jh2MQJfWqoi1imX54j+lQWGDv1nCP4NNj9vTjupz7aOa22TmMoi8Kl18bz
RU6E7dzFf0uHZ6BXKAG7uEYP1Renb+47XTmmA4XRZM9lfGv9sCeAgyIVxiqSnvatFfWlu4DTrobV
8OPxvW64gTbkqj8Pe8fkXiz9chKBivSuJVDoNOr/UybHIU8PES/2MFwP1xfr1i6kSgYZj16/juLT
ZSRSm0pVFpxDDH0+p5Z2DlPliPrATZ7bpzrPdtrnWw8YUCKoxIM9NHU5HTa11qyLHuzhUniFbw/2
225GN9Z7E1vCxuCG/9e9N9s7J/SGjCxYbeFnAGgbUUr5aW3GuT0rMewdK6bsE/ePYdK9K3nFF65x
Y1gUPNcyKKr0QW2mN/Ya+snU/cHx42FIie0MFD4kCC8nWl/SZNEd6D3e0txPjfNXkRpBnY23TrPX
othcPRR+wQryaUGLXIZiTWaVZoHDLVH5mL3prQPsZ1ysB3c3Od4IJYx7TDQj0WHA9+MyVIkUkedh
O3l2y09uuwbIOh+a0qHp+/H6Ot0MxFMNpCWSD0DvLwPpWm0hWMwXbLQHDBjel8XPcrlXbOf3X4Xo
SoBVpGqOJquMlrY6N6NuBd7XVNS7CMBSoXY3f8LEuogi7brGnOPOHSswvtSVUucxwbwzrfZUPTcO
yYso0ilirH1cxwJ8O47KuxG0la0860ovulRlnxxCp985+7f2GRHhAWHcIe4A6SvVyzRZSS2w5o49
+Ji4oaj5aFufFsRu1PpYtZVfRaPfqH9FU+QDJb+7vko2UjGLxUFFHIIx+11a+ZVXKuNUqexzc/br
4icvAbPaqcHsxZDeg51NY0EfiFGY6M87j4Zr+tbvy5UJ7SDaCTzTuXNkFECS5zTEahjgqf7TKakV
tI8ponXXZ2trT+lI6XMg4zkJbP9yTw1ro45NlVfnNTGrm2Gxaz8sjB+12rxDYaHduWk2o+HDDnmS
BhzhpGiIrlroqwLJjta7VkffpmmeByM+lOWwM7CtT6RzvVDloPTiycDsRtXr2g6V8mw31bEM+3vq
qg/ZaDxdnz+xmqUnIYymf8NI+0t3u7m0jLQ6T2OOWefPodkTkdoeCAoQQleQV5OY0xflmqGL0ZEa
soqBfCKA7X1Ux5/XB7FxIwta1j8hpEXgzL27JtBqzhpMI0woxtb3+pW+8jFL5jfObB6Upn6jFPan
63G3smQKmcDZ8XMA9yXjhOqShKp3LPiuVWvceDWmaHViDH4S9iWnrstxRXJyM8+69WkyHLhGtRNk
ZWogVe+Yd3TbhMP6gvDP9R+2tU7hXKELy48S5J/LOa/bKZ48SpFnvVluEOkngV9Pi/FQrXvFni2w
JXqU6IiIVIhrTXz+F5931saOJJp1qqXW3eI2pzW7Mxr36EwedgeBSvduSrxbSPFB9N7rrVPoTIel
St5P7hzo7bNt7sFQtpY0HEE8Phk+5UHpYmoXiJxRUlXnsrEa323NKIjN8PeVd3lbvogibZx2mvRq
NFhz89y1nDmtFej4lPhuuNSn619z80riToLvYmDdTnXjco6NqtITbS0rCig/nUYLJgA8dSI6b5MK
2f9Nrd3O+pulBFfpOXcIPu8ce1tbmHcK2q3QlEmRpBldprIp+qFhRjvlkOQ3axse4nknrd4LIk2o
NRcwLJ22OleAesgn3KXxEau+PpWbQXg8YzyELBHV48uZ9NSwM3JnJkj8yBs3aNqHcvx9W3OuO8FH
4PoWbvFSQulNxVpxhdfnOuoq38kf6jH9oVsQW/I/uf6AnSA/y2MReVhxELzYfV0aDXbfNzUeZ/gm
lcq3Rf9bK5I3bKzrEyeWmHRPcHqbsAY5T1A4NC4DLamaKF3WY+Rm4sbt1cpJ6aN71yFVTqeDVfx1
PdzGd7oIJ/b4i3E5fVhQ1+mqszssflh91TIaG7v2lltRcMUTnQ2XREUGDYZz0eAYqrKuQUKWfXcT
3SZWtkMu2qL84JbOG4bvY0KIEb/ixVhCNWZFz3V97hT3ZvLM93H0sR6SBxsW1NrVh6r6CoAwKNPW
78LiBiwBZuD9zsLfOBQZ5S/7NDinIAoufwSo5TJPhq4+u1V9V7XtfbmngruxQqCiqMIfngosza/L
CJTJh3xI8/rcYvrQhG9j8yZC/9IoYj/EZ+b6+tgYDsVXrnwaMwZ+wNJwHLwRXCdfap76mrEeWP3N
FyuOeYJcj7M1KNq4OGlBVQCDJB1KkzmE67ronBden2OZoJd39lSmpxFnQT+sYaS4a7znYL4xOHJL
WhqMDmFAV9rUBY2maURr5Gzl9TETmv5dqv8Bg5Kpw+LbFEQeuO2Xn6vXXEvxZq8Gse25N32tZPdJ
7Cn3ZjV3OztgYxLFV0IDipzZsWQdsLJVB4qU1P8T/gen2RqNe7MZEt9ebeNUlhgSOVVv7DyCtyaR
gFSFkPJEn1uaxLn3BqUIywb13/arEgtgrhfeXF8dG+cHUGN4k1Se4OjI0OoktNR2js0GXfwHF9Jz
69Vwhv9AMAKeK4qyWIToHjaA0pcaF71zp6TlOklv3bX9UaR/QqJD2gDmgsuXEs3/yxhGr1ntYNTt
ORntm8hRDloTHYchvL0+YWLSL28RBoHmNw0h8mWE1C7DlFXbIcob8Vqzo3NrfrExV2yL3h+TPcGl
vUjypKV1zrUYVyC1n530cxFCBbHfZcrn6wN6vcoYEBuIT8MLhP16OaAa2YBo4K4/KxlOFM6hzOzD
9Qiv1xg5LGKS3O2ceCiOXUagPbv0tU2ENrxxcCrt+09uvLNBN2NQ+BLuwXwcGb2qNiVVtsjhcm8f
3eQT4mnocV8fxtZEARj9J4S0wCy97aJmtvnyuKKVozBBvh7g9QdHUYHdLpYWp7W8tMxSjZfc1Kpz
1uEEFdvqgGtmTYuzrtNgVqZ1p060F0/68lFZmrNKL+ZsV6ERuGYT3s2F8rlUQcUZbdHuVGxeP3HF
8CCWQkDAQkIX8/siiShCJS4HY2UZKMZ0KDEW8U3uBG1qj/r4vTH6w6xVih8u086WfX14i8BCpJ+r
Fo8DsXZeBB7DNXGMkIwZzECBcUUZ4Qz7EHZxkGSP1z/h1hhFbVQoIEIhkLUJIU+kQ6lz2XpOey6Q
I8GHMUSn1C1OOvrPlev49t4F/3pdCrFz4RRBAg2aWZrXKqsMLjy1OxvGj9586Pb8Bzam7+LvS9NX
6imOfwZ/f5oTHohvQz+N3lWJn7k7k7exHjm7mTZuI4AqMoFVqBp5xqp3JHjfp/wtawFHF7Rd9zKv
zQGJMOgFcufJOr9F0VnOOofdObat29qBav1hUKpgbcb73NrpeYjJubwu+DhUDtH2xDflFQa2QgZ8
1dWk57pI/AqmvBmTWe4c4ZtB0NwV9SlBH5dSybZS8Gc0CRIxX1X6aRxOeffpt1c2TgT/xpByY0VD
pgLn0h6Ouhq4eXrfgKybkURdEvUY1z+MCUnzXk92stfNxY0zIvKbv/IUafG1oxnay1L0cKafyvJx
mvZqe5uLjpeNwZ+nFiI7zeVuBVul6vqz2rzP55D3+nzgRJp1/Xh9AjdGQu/LoeUkKjoIv12eQm3Z
qAYeOcM5gdl6NPBauuv6xNs50zeearR6BN6erh7oDvkS6ZU+Dr3BHM5LuQa5l3+qYvdh1LTTlPV4
2k1Py1A8mWt5byU3dnavuZ/s8cv1kb4+BIGUAF0QAl68AeSDnuuKro1tjDC+w/IY0zU9pYpO9U6f
Qr/Vs/wYR7QdkfG9s+aluLse/fUHJToIGkwDNeoK8u7uazKdvnHHM4yWYPRWP1dvuG392t5Jzzcw
3jT3uE9ocKC6Rjp4+UW7JGzdzh6ncz+lTYYcYd7cq0bpHkskwIJk7b2T5xVhACK19es50k6K2lU3
14crglweMPwIEPa8Sch7aVVc/ohEK+y0Z2GdizU8zBG83XT2ldbc2Ycbs0rpjGYS65c+hVy/m8Ow
XKwJrSJ3Oqbvu0hQhM5xXe6Eeb10xPMKXSn0aUmzLfEzXlzVHaXn3Mla9axZjfqmNob1IVZgJxhj
/rV30Be0F7W7NfPlGXCqsZMnbPhiuqwc+qii5Gw48iDrdVzduXK0s4UKwmKix75+qPOH/PuUHrI3
3vq06KmP+184nKzsvn/iD90s4YfxZ2k+Z+GdaifBntrK63l3BX3P48NyLbKxLyek0EsLJl2sn5O5
q49Lq7bOo1emYxNYsVVBpakpiO+cVBsLGxkdZAcEiJpPLXekxkHPxz5fUdR2Rt+ALFJ4A4Qk10eO
yzcb71DlznFZ02Nr//4pCQwSdWLIQtQq4NVcjjfS0rzqck07G4WCM0JmW+cu6ZsP1zfNxqyCPwA8
QpItrBalndvk7QgmNmJWy0S7U0e7VfwKAo0/GDzpJjiyO2fF613K1fIrE6DRxwhFSvJiXTfpOrtO
vehn+FA64jw2whzf8tZqi4d0rhJ3ZyX/qlRdngo0D7xf4iM0FV91TyqMmxFf6rSzah+KJjAdDAX8
2jggBIrHgPe2AJq/59i8NakvY0oZgpqGVju5lfaLpV1P74dDZTUBaorXv93GEYGEGqsS+A/sdle/
nMqsIdenGKOdncIc22C1eq0I8qoteU7kWVMFQARRKHbrfj1E8QotpVAQabr+I16nkKTE2q+yK+Rk
WqmXPwLtfFeZlZEfoWj6DdUM9zAjoHLS0ta5s9bkNA1msrMtt2KK1BiFF17qULgvYyL5uc4GTYHz
vLjnxY4fFhoofmV4LaLC6hmr7J1Bbs00DWKPRALEzivr0xwjYrNHtehcltPfcQyBCV0pvQDVhcDU
bZlmgVJ1fpO1O6t3Y7NwC7D9uV3pvMsQQa2N9TaZOfMAJilHd576r5VeeEGfduOyky9tLFqY5cL4
ThNIb1lF0isK8j90Wc+mGj31I8TTrDkONvISpAzX18zrBJBbzQSzTA1dXKXSmskmpW5H5GvQNDXj
r43djiddadWdyduOQi0PHBn7XoYCRVZSrRon0BkoZ+IXSz3cZvW0B07d+kQ8qvlDLAt6N2JaX5xn
09RXU+6kxtnNcYNWjeGnGUd90ADeurs+a9uRBH0QtB/Va2nWanZalma5gRO39W2erOfF6t8q454N
2mYYbn2SDzJnFF4uB0THkA5XjtN8t+ooS8yRdyOKGLd1o647pSpxhUlnM2MRrqBkx1zsUjlsjVVL
6SJbP1tjfg8WIzCav5pWDYrxvaEoN/z7t2eQpgmnhgaTAVNEaWiN4+jxAEv5PMyfyzX3PQgv+p6e
wetlR6OQFQfoiwqf40pBVBMPV9QzbeQS8V7z6uVzas/ZzoG0GQQ0CbVwIfnqSjdMlbSs5zkiiNkN
6qFpKjozk1u7yZ8EQjmTTW5R8JdR+N6Q1VVpNbZQ6moCvSzIe6K17L//7pfh89PSQrSZYx0u0OWi
U9fWTPGZsfHk6Qr12HnO2NyOCymQP5SNlj79fjjWnUq7hBo8793LcEMftl0Vx845d9rBH53x2Yzd
W/v3yfXAFv4vERAMMkMKsw7NhNxk4pxjpTmLKOjq/HZVxQNeRsEL3XFhxSetNi8XptVK5GCPmnzk
0RLSiHG+N7m7x855fT2IQEhL/qodcmhfTpmJi+QSuplD3+dLlykfKsTaC5zktL13+1Ygi5YjNwO+
ca5s0tNOgxrWMWKNduUF0YQWXwTVVUXDce/zXI/0ym1mAhWmDiqfBz2Xo95/Mdz6MA1od7l7d+vr
hIVE5Z8xvfL4jvvG40FKJCN80Kr2LRoktdK91aKGR+qOnsr2qDgUMPVAmFN+i08N23htmD89TeKg
jPT41NbJ+6qoyjel2+1s3I2DCGyO8AMCuEdJWdq4AxKtQ6FOZA0xzVNf0aJPDuDKv6/v180ooidD
nkkGJjMxk0y3wlJvdBQ50rrxS0NvbzSSvx/Xw4jNcnkfYWv/CynK9JFbSmu8qbU+qgukYHsnzw+p
B1MgV1QjaGxtPl4PtTkiUOeIJQA9B957uZ2qRNfKqevJ7MxkDBAcHNEEcNydRsN2FOE/xvHAAS7+
+YvkBJHA1XXjEfp7WnhPyI+kJ7uM3cP1sbxa3egMcmij5IzNLP+Riq7KhEJUhEzJeSgivw3Np47G
WWdwnTvms1F1O1P3aoETjgcrIr5goslSxFd8MSirWvt5CfvhnKGxnHP+eKUXFP+Ps/PqkRtJtvAv
IkBvXskybVjdaqllRi+ENJLoveevv1/q4U4Xq1BE72J3drECFJXJyMjIiHNOMHVm69Re7B6YXaGk
6ACH+8tLPDcUTIDhEkXtGUg2fEHrNqeIJW0No/obz86cTlgROSrqECTFa6fr1bkqw75d/EaoCnqm
NmchTPRB/5khUtrtjEQqtKdJsofsMUmS/qOjRbZzTAczs05lUOoGsDjNXlzynajftfpk/tK6yqj2
gWHF323EN1/LQFYY0T0JIOXU9vqTNo5pv6slpf6YN0WKIm9VOl/KKdL+lHNZ/2t06vKcJXb6WqRq
85J1s7TPwiBPeEBr1acBJUvqXswbK3fV0o8fE2qpz2OeLB3ocUfq9wNl3X/Vokx/5nMQvyZBlBWu
UVTlS5AueuZVi2GeNJC90R6EZ8QZQzzhW5SqBPpgGGV6EdE4H9SlHZwjOLrMOORDmcavellEpatl
znxq9EbSD1GsSnAeDe2nGSRy50bAD+STUsfZy5Aj9fxUxBLv4kWeUXiK6oDGQJaP0msox+m3xRrK
76PVWveJXM/f8PI0c4eKp5CnzfAC3Zgl5rs2LwdlJwVlBl106PtPIbUL+TDZWqLsckOpE6/rCl4Z
WdS1uVv3qvm5XbSp37dFUgYu59/5EcVMh7jrpzlxqJst0ktTSRHWejNud6HRWA1DPRNk1RbG//wT
F2G53PdsnsnsxVHr7ucpzJWNR59+kYLjdqLARKOOCwOkyrmPx2oSteo4jT7DzAokm+eBh6xemmN0
kBdnzHZBYskf+waBFTfPnPhTV3ZWvIcOVuj89JJvodTO0LJdSv4jqLIJAEiaqIBVE3bdUIomYVeo
r+1UxiAM+0y2DfhmZpxbrpJa3YmcQmafZ0gQXqCR93lIBson6pP5HiX/+l9QO029c5Sl+y2hEp7u
isFGDNIwkB/dS02nvDJWuT2a7dj/bkqll+4gnOT9wWqHZjp2TtPPOw38euGCarE+Tu0oyzsoRmG2
H6ZlLvmrWmY0uH2tWbFXNFSMNpK0KxGLBxWFCoEtFhnn+SYn81BFhUllejQrmKVHU4sOQ/1byrak
9S97HsBK4TtAFaGDQ0tv9Ua0pWKY0KujOJ2Eykc0ICbXQbr5MCeVvC9ylDTifuoSty5s5vlIxIs+
sKRDaYHP5OEZ7ke9TrbUea7EUVt0IbgieBKBGjhfPgrkqdnp+eTzhJi5FCQ0cEzzz3svIah9bC+T
KWjNXdTLp75vyz7WF5+H7QEqC9Kg3UPfmrkYw+ogufN+c1QTeTpQHxba+OdrWhZz0MsllP0SuOBz
LzrbVoUH5yCWybUWy9PiSX73zcdFBF8LgiE9Fmt9VWR2a43tJC0oACbOHuXx/K5tyv7BaPWSEqOx
pTQgbtLzq0nY45ORi/N+WeNEh3Yq+aiR7EdJbHlhqFcnZ5CGnTEP0kamchmHxB1LOZNAjYLUWm7Q
GjWqd2oi+7IRzPeGWfxQO3s8TrHDlQNs76kwlc7LFKk+3P6QV46MwMFSQuWeB+q7JljJUhGHpaot
YL9rz6nVvWwPd2PvvPRCowVVLnV6HbqUudH3cdlObiwGB1RB8nL7d/z9eKvNBn5EOoNMIdzAtUeB
hmmdoSsUXyfZ8oaS8rlrjebgJlNR7yM6qfu+akyPeDl58xJXnpMM7SGPewZPM0/Nzcfhdx1butcr
XfGY97J0kuVl+YymyHiAtd/s6PtmDJObnLuijqpPxVx37lzMwQH9s/rJDsvu0+1FXZ58DR4PKS70
VOp9pvjqb1I1uYrVqoWb5GvT/FSp9deu0rb6cVecFFYvkFyZbwf4Y3USq5lJBOQ1k79A3zip6hTs
8Of4p6X2zt3t5VyaEtNvDN6mDPakxbgKZExdjstIq1S/TGvddYxuvkOyJPf0qZs2zoP4q869gfVw
IwNj4eJD+fp85yheRazZ0fxGjutHtWvnvTwY5sci19pH7mxTcFU7z5jM0HOWedhS5r2kKXCLELoY
yMy/wYmvbpLGoSejBZrmKxMtPqTqAgd91PSnxBxbZ963dnXUl9at5PEwhEJo+/72Xl//AQ61LY4n
y11TjWyYsE5OxQhoIdNmp3Cf9pOXyTXS6csXRf5cIwlYWBr0dPtZHltgh1sPjSufW/SzcV66ymIe
0fk3qHvsz4NCTCrz4XOjwNyjCmLrXhQEYB1vr/fKBxdXN+914ct0c86NQShC2FfvZD+X0Yoji17Q
whl0/WCl7fhllOJg36pDeiisJPe0xSn3t+1f5iiUj8QUPiYJ43RripodTVKAN8n+0CrOozHHw94s
k5as08y+F4VUboSGy4CPPUNI/jBChJfnKicKFEleajoENB4T8w653OIhDOyMMaHq8CFLg/xJCkb9
2S6RjLu90sumrsr+ss/0PWE5XaQKahbYoz2w1EyNvKB0XuZk/lKi/pf0o2ckzktURq9tgnChvoWx
ubJqTAu9aVvcNutrLg71aLIlVl3LhbixvWD4p0x83Uzdyqq8uD3+T2v9z6Dw8TcRWIsDikQ9Bp16
dKX6n9ROD9CJn+1KQs60BSYePxR1XbijpWzYvnJ8QA6AImCd3OvrmVULrQrmS1C0MXM736lpqHhp
PtCPHIx0w9SlvigEbKBRlIdELwaPOl8mFF9z4uGs+lOJkmjlFgiK28hOLkH2S47bJ0a17KS0vq/q
+OO4RHv15zgOXxOn3aPOtg+YmxIx/mJJ/sCx24fjFkDmyuECl0KBBDyFGDS8iiQ2FbEqARPmGxra
j2bpxfX3pKDF1myFkS1L4s/ffG86XaZcG9TjUmTY5OHUmd0hMGh0b01xvGqINhTxUagHrO9CSMdO
OwWNCo3MeRqb70lXMV/LcI2twclXjgwyJOT0ANohJ65puh3c9KSfaRb2+W+D0UyOQiFj2MXRXtPG
/dJtQLYuUxa0A2gSEflFg1lbxSUnsKzB0EPNN5KuuAut/DNX8ZY05ZXLjb41i7LYPNa0bkAoqWQi
oJwC7kBPHXXxfrwH68GISnAkDA6IjWVvmlN714CVuKdz2e9n0qzTaDvdZ1q3w0bN+HLRMF9FMBSj
SYTc47nXdJGkD1GTyn7bquiitUt7VOsh3d0ORpcBgbk2oE0ED4aK5PqKS8HNaNo0KT4q9veLGSDM
2t+H5kbmdOkvJGhEGw0aDK/uNSABfS8plaNF8VO13aMsfqgrQ2C0Hmd5+hHU6ou2Ncb28ijQv6Rn
JWhFpJZrTliuO6MzwKHydaD3L0rVDru0CMwH2wQZJo3m5N3exytfi94sIoHA3MQgy1VuKBNOtY6a
n6+nqYJwqlU9I96sTBsZyaUZWvDkoIY4DQ5f7NwpMqlJh6iddB/dF4OhQNQSyj63NxZz6RRYcbAh
EPGkmqsC1GLlRTB1mu7bU1CjESspPzmVzkvdttr+9r6JlPU8p8bBsEaFCXGZC/ZFmytLnGSJ4UtV
lxyNKifUy4XMvHdVO87JMH+JpH7rarq2PkbZg/0kzaF1IXb5TUCeAivIi7Iz/LjRhxyx4SQBq0aF
U3f1tgy3RKyufTQe7LSg8RCq4yvfKIu5r5axNvwlrw3PZpTroW876XB7J68tCp6ZEK3ipQpi+HxR
DjIxS41yJtIJhVsuz04a3imJurtt5dr34t0IlBsnh5q16i0hZ9EZCLybfmzHAFgHPbs3M228s4My
unM6itGAW9+N5+A8sW8kpnTs4Emvllbq5jSAGjZQIayGnR1F0yPPn8qdFafb8McriaiwBRqB1Qna
2epjabORNnrgGH4N//FY5rP0mEE6uoNJ1fu91YT3BaXNu1kyNU8f1eQxn2ZlS5viyl1EBw+BR4U+
MhTCNYwsnoZQHoKCFr9ckPJOD50e7vXiH0QSTTRaEHh1Q5PKOezPT9ZmRnzFlagLUKmkQCrgDOLP
35yPqnHkMFhkAwE+K2YwSzTt9GiOXBLLamO/r5riIUn/CMAaCfi5qXBC677vbUAGZmTLj4YG5f5D
MseZ6jrSMGkbqt+XR9Em0wPixKQ5FGTX6JY8y6Ia6R7Tl8ogeG0yq/1dTYG8kfpeLkpY4d4WQmCC
yXG+qHYxJaKrbCLSbDc/1MHRDplGu8WN07bfOJBXV0QaBiEFhVrqiee2SksyskzKLN/porFxqViN
5WEsYc1vXApXDdHpFUqJPCGs1SFUatso2oEvxTVafMkCK7+TJbnaoFFfopwFYEJUpAWjmyO4Wk+b
0G8oYW77RuiU31D8AGebtNJzMzbDQz8a8mM4LcpDMUnzPoHBfEgTOT+2ed5/rJXsXk+SjEHEQba3
kjo42tKgf5e7tPuaVHP1bEWjuRuaLv1l0drauJuvfHVkfBD141MIlrYInW9OjTU2vGvjNgD6ydjh
MqSQZ+bGJyObNz75lRjF4cS7BKve4NG8yod7a6IDaKiB33F9Ka4iR9E3k7s621MUiP+tS6E+GvX1
sNPMISoOdjqWX4bUULaWfKlcrNqkjiSqeAQt2XUbocyQ+JOTyGZAcZLsqkSeXhspcrqdHaYHAA/B
3cDsrV2ak3A1o9Tsuzl4inOneUZAJT1lqf1FbxDYyAj8H27fVFc+B+kLTVzYbjjsWrpZVvrB6frQ
RuHAnF/NkK5YmYfVy0IlYeNoXF6KPLZASgEoEdMW1uTerhclnKJKT6OTe2b+r4aUYYOKaFk5cNjf
HVyAgvKgRhqVjJp/nrvZrIVtb5RWfirtJ0HdUBYUqTceXJd7J4rdlL6o3xKn1pVOlkJfJ1UZZV/Q
GMwn5ZeuDItnhpsTny7ydESi6Iwh48G5udR/1lB41aKwzE4Bl+lzlsairhhZDGQwkgeOztZo8IuS
Hu9HejXidSw0bNd0xEi28rKvu/JU5LL+aaY+sRv0HvH8aPy9BJ3hjTrIbCXSnI8qU+c3cjQRI8+y
XayTuFPFJT5QF19dDH0ddFrTDeVpSEP9lBTLsmes1XRso+53KjGwt4zkxkPlRvl0+zBceKgwLFTM
ySa4K9ZdI61HKnTJnfI01YJ0pGlhhWZTEISKO6t0Kg750jW/k2p6N7UAwwQoyqi8woSs6rm3xhKo
6EKJqlO/IOsNb03e406xa2djt3EwLsOisAXcCVAkERiG67mtxCiQa9Xy6mTUY7ArmsqBRkCappSK
8gFga/THHhL9IeimJHOtMFY/KM5U3N3e6b8v5vU35nKnVIF8BgSA1fkc7TCik15Vp0VpzE9wzVC1
MybRPLc0NgDOUDLOxUGWy/5TbvSo1sRZOr/MZZe5i5OaD51kWIcucH6qgDoPizMfJhggXpB21Y/b
v/XimIsNEzQ8ugrUwtbRu4oHw2FodHVKg0TfZ6r9VJBlH6vC1n7etnSRPGBJsI65GDUxtW5VC6Sn
kSqoA5enxVHiXc1ITERtp3wjDl8GE3G6BDndNlTRgDp3gNhugzo2ax7hRtClu3ooVEqbjZm/dK2c
jGh+d8YWr+RyD8HHasAwSWBFwWH1VuYtPmecapO5eEu4fCrqdIpcNDek+rmaymSL/XRpDqYVMCtS
V922nTVP0+i1cUEHxvaZ0gjQx6JfaJ9kB6SwG8tR2L4bJyDgT5wo/gaHW2xdhar0pq2l2bb8UE21
2GXGZzIc0POMwo3M/NrC6CoJYh3l2As8Bi6zNGkR2/4ExMxDXRdBZKBK6acxiJhJ9V53BIT5xphw
1zepGrW1yGC+sO33IEtcXlSla06J/e5oz9MNEBkwHXAfSKWdW7GBMy/5IAHPrQf1qC0NSs54EQQr
PUrccbRIFoxOL91GM9MNeMtlwCcNpRZFl0H08NcY5DZg1PBoRA5yENOuGoLHeIrpS7evy6Aca+n1
3fvJNEITUCP4YMQ6Vm+DsJvLMSFD9Ps6my13NuRM8jrbTJ335tiMvOGNgx44IEBRMjrfUt2uFd4g
VQlzLL2LLe5rtVekvaNuNYUu3HFlaHVTm7WtBYWBxl1mDju1+FOOL1YVb9wVF1ERI7wQoVwLXT/c
5Hw1QTC3USykH0qzg4Vclq+F3OcbtderRv4CfShpo9q/8vUmkjIpsNEe6YcYIJ0R9vGTjLpG8d4z
JRaDGhvfRojpXEQmJ6Nk5Njo9YVxcD/mTFamadpuWFn7Nbc6Pk0aA5xIpqe0CrdRl9tNz9Po0Zy9
Skm9vk/cAKqnNR+n8P62V699AFsAxCCM/B2QB9/r/POM5mwZFYi2x0z+YHeTV++srtvdtvG3J/M2
XfhrBII27XQKIAAYzo3MECyoVDjmY6iF2U6OknCvlU6wX3Sr+DLwLnqoZyf81vFgfViAiB1DbYk9
G/LbV7k3wxdzarJjMdrqTk5AHBmTJXlTrv9blo6GLn+ih1uT+f7GjtVPpghN2oAcGduzfqJX2jI3
dp7Zj8C+ci/Qi/JeQdnKo1vSHJGEmnbF3NT7bqrtXWLH6ZPZttNR6swipGTXBw+latf7wCqjJ6tt
g5MlxeVrJ5fdR4eBqndYlu+XJQqSHZo28q7roFRCre6Ndq9b4H/dSAHwuRFZ1rkD3wFGquBtggak
rrk68IBv82VaTPsR+jYPt6OitvdS/z2l/nD7i28ZWuWHlTwDKgBW/jgsj/TVPW3U3Dx+Tocv/4Md
rjmB0Bc398p7F7XouljHjmXMzMw1904Rf6/0ej8t1uG2qSuHkufbf6ZWUXk2+1LOI9t+RBPsQ4AK
rFUfuvnUGbKrquNGPLu2fw53CQRMkmwqPOcHRs36WIOF5DxmA3rsIzLc9y2M4jt77p90a1Y2tlFs
08rZ4ZqLUXnsIonJypw8aFGglJgbG2dyU7Pod40abykLXJ4pyvYC8qvAvsYH17iWlHJR4lh15I9q
XNUeWt9BtR+ibvjahoPFFBRrVH+0sBMIQ3MWTd7Uzn3vyZPazV5aOv1rb8tFtGvQzA5dStIaIghz
meqaq4Xz8rNSo/J1LNVE3S9ZDJjNZJp6sM9LJaseex1F506t4lzaqTO8kkMZJ5q6EbovxHy54VC2
55kv5kcLparzL6fMfRxYyhT6TgK2YbBfwC7f6Y0RMfBQYijZ96FmnpXGyNE2/7rwfyV4rt4P+1na
AqhdeOz5T7FW75GcyoBSxmPod9JDLidkEfUxU4/WaLtI7R7feTz+GkNfxwAJ61zgUmGjzkbUzaEf
Z19jTdoP858hemXA6+Mwfbtt6uLKEqZEjwQqJaLB6x62xGxWMLdLiFhwvVODhwlE97ylZnZxAtEv
4YFNpOSpJbKX8+/oGCXTK0sr9pvcPvXBl0BJjyMTh/V+I4m9gJDgMVgStFBqFqDhxS95k6cPjhME
UT4BxlGkR8Mqx71GStvVWvlprLX5mE7ltM8UZjOYoZJ+mCK7PcwRSgljZA9HqAfqizyCzS0Vsrha
D9sPARnkc19oH8vBsT6CwkRi/vYnuOjd8KMFxVDkwULSa029mWPQq7WWJH6d/IrCmmlM805d9CP8
poOFskw9PyI+uSu+5tlLZi0bZc+r5unOAQKmHUOrbuXaNfD/ZpaNBK1u5q7WUH2YUPDQGYMLVQHS
3kRwMT4Yxj9h87Vv9V2UgP+5vQVXThes0f9+wspBSiVNjdQwmaI4/wgTyGedG0i7oZM97b1IFLHZ
eCEtcRot4p117iHRZOmIcbPaYL4b6z9TsLjh8D1nqqgafjaYrnt7ZZeuD9eSnRUlWO6fNSF/LDQk
htU+8pXYpxfiNXa8Kxxjb+Q/bxu6PMjUEmjmUqGkNU5V+XxdsPFlu9S1iHe+KhDQbi59ztsNiMm1
1Yh4IR6oVC5k8R3fHK8kK7p+yMLYr8vfkuSFL4Xz2DU/3r8SYH02qAhuOCb9nRtJ69lQk76NOYSt
l1W7jMmGyrxVF7lyuYAGhTbMmYO+DuPp3IxkhZoVmEYMrPmrpeUf5LA8llb00W7SQ7UwKxXx7kb/
5oTV5Npd87zM0h/BYJX6jUfdtU3ls9k8Hmgz8qPOf8gyzZUjIA3oSz1U6t+Rok3du+O0JTVyzUXw
DkIjmQkJ6+rRncV1BKd4THxTSrxijN3emNww2dADuLYcMDvQFQFnwopcHzC9lKJF1xM/lHtXIlrC
LXN5iwz6RrC/SLToNQNAAmZPU4ti6CpoyMqgRmEA8LJNug+lko+uiLC72854bTVvjajnHwe0umIu
U5P4QsnYrLrnSivd1HkJG/t/WY6YKu6Q8wiR8nNLql5PjpP2iZ9YeeI2UvIsS+NWde6i5A03AmoG
BAUFLSTKLysrU11WTZPhA7M6TMcmUsb95CzGrgFyRVnJ/neWNJlat5Htu2Jy9sHoJO8O9lx2QDOE
zLFQ91vdN7oaTAgMyolvxUa0kxz7sYG9to9k7c/cVsZu0rmob3/Fa57P8Esq/fRSiI2rI4ZCSTMF
qfDJxDnyUljuyCRTL2F42cbirvgL8Zf2FDgM2Fvr9oVZyX09FmGK4tefkv0jQGpp4wnqzbuXdGZo
9SHDqO8rPZES31CzPai/h2A0fIi0+9tm1u0v/EUkbkByEUcRpIlzrwwh9w15nKaMHnfqfRUU4ejO
i/PTTPLWo4gcuYkdKC5DzMZwp1bjZuv6yqc7+wGrT7dIMSMW6zL1W0X+xsjxYy8bz9ks3QWyObqT
rT8lpva1Duu7uWdoG6VpcC8JE9rzBKWvKctlF/EbbXd7W679Kh54hB3aE7B9Vr+qKMFQQApN/agx
XGtK9tny0aqM975c2XzKpHQLqDWoxhpaVCcaY+07Nr9V2lNd/4i0Z0WN7xxePe9fzt9pLfDmeWut
eQNx1Zqx7GQsR2v2ig6hyPrZ1u8uxYnl8KrBnf5aWQfsXrPGoM1Tv9+b9K6i4rPS/i5hZX2+vRrh
k2cvcOxQaBJwKOCwkAPOfXbUBicZG2ZLSyrjQJuhKslkx/1tI9c8gAllpChC4/hiMH0eNlrbGhXh
uv2mZl8S9a5J/tw2cS2WCLkq6FAgJqj4na9DqfMAimiNifApDz5O6X0f7MwtgclruwW4iMuAZg2k
/NVXqXt0ziaDiKWVS/UbNH3rMZrALDcC4wVFT0SSt3ZWN2nTViUiA1HqV9+ytHAlhhAoBTTxwJWR
Wmpq+Rjk2UNW1S7z5TIreioUfeM8XT4z+AnkJkK3ii7LOgFq4zJujTFJ/VLy5zh/nrLOM9u7MY2Q
fN2Ch19xEN7vZP9CJ4+K8Crb6htm3liJkvr5tLid+SdsCzezjA03vOIjwIjBCdHdEI/HlY8MUh2N
QTOzq/ZPOetcKTxA+GZbt5A7V5dDLQKEOr15cy3ElYR2X7eTysXWN65aht6yPMzFFvPhijMS5ji3
Ou7I5q2WM9ZF3CaWRSCyTfwj9OS2+R92jE9PdZ4uJUPlVn6YjYxoYextysTWf+PlZRhiLrTaTZtP
7z69ghwA+wlXI9VZFa/MJNBBQDkshcxRGyMI+aGnZUdEMTaO1rVPw9EVKBXKs8ypOI8TRqg1E8Al
xmHnKC3pXx3Y8NZ7FWk4viJICMSSIBOv0XzpUA9BPjDY3kD5ObT3TvisRKc62+qjXUk4wJGLnrXo
FIAlWi0G/OzU5thpUwZmxum+aeL71Kx3XesPZfgQ9fYDkM/j7Y8lDuPqyhAYH1JjPhQnaXVYU2OR
83xggv2ifEgnl/FcFRCAwy+9+nrb0LXzSjzn8Qzy71IMsJCrWuIVzzYOIcivnwwrcAe59Taf6tec
QghNA+AWBIB1e2KQm6h35iz32y75VQLubBfQsmb7/syB+/w/M6sDK7XyFM0So7er1rgriuh+yebv
lp5sXR/XlsNV+BcMRTa0dj9aqYFWLAwSH+G/uD3wzUM6hqKOYvQbRY5rMYhTSxNN6MaQQpx7IF0P
GmyKGPGtJaanBJBXTWur4nXFD4B0kTmCU+ABu47bU9g4zrjgcG0be5FhuVKretRD6bluRIdrhQ4G
RAnwMuI0YjjG+Xosu7az3p4yP+kfmP3nIjioZl9rZjNWtCf+lYeHOf6Zhz+oN9eK4c3dVlC/ulbB
gObRKUjIqwwjCZpSm0Yt80v5ziK5rNATDWIv/B+uKLT6oNQ45EsUp8SHfVOdUpTScAak+9BWzI8l
IgCUwKRoo1wqHHoVKeB96kIxQixlzWjuzQrIXRdkfqqhVrocl0zxGu2lC75IW1N6rgQl7lnYhkxS
pk61hmR0Nf0dI8URC0i17pCHCTogSX7MZ326r3pSzhz4+ykG/P7+Uy1gsMgpUFkhW1+FQ95bqprz
L9/SGfP6u/eT4f0NFZC+QIXQZBJqU+tyhzYw3D4Ko8jvu58VCCjZAIXeP+SwBpxNtakr0YOiCo0U
WpsC2bs6AggXtKa0zLG/RJVXMM87RJFufnl3aOe6+iuECc6AbPfc/ZD3ydXU0GMU8V/ypd/Jxh+T
8TD/QzdFQGz/syMW+8bNYyual1GncGkZH83A2vXSj6T8CJ5mI3Bc8XTCHxVSETXwwVUCg47k1KBY
FSPQm+xtMphdbCgU5ZXUnfP0+zJU7x2GTo7xxiJwjfOV6a2iVaCwYlQ3M0/nhaAmHxl06JpytrG2
qw7x/2u7ULyLsioplCKg+NsGtBZHmQWaP6be2rhLtuys75KeCTvsbOznKDnPWsJcPvLaLbbkBaqe
jeOS5wmnQ+Xikb1yPbDDQWrYReIvvKyYFvCkgEno0/ggtbqXRvl+KGY6wig0AclrzT9ORVc/mH5N
4fS5mbdygiuOw6+hBw6ikv73+jOmY2vISPwlorLezi9o6Hyb2xdAZ8+dPW18yCsx8szW6m4ZwjDt
MwVbqdzuM/2HVjReI1t3knKCZrYjP/Vun/JrBknn6U38faes+Wy9k8DYMDHYSIsXJ8G+gMxGp5AH
RI2QdLZz6mVjjZdOpDFmSAHwJQAFbOv5sYBRHUxKzj0gVbZXRqnbdT+nrRLp5bqEEWQrhJYY0KKV
EXQLmWtHucwvq+CQOcZTon2OTf0xmqbnKO/gwVp3t3fyMi0AmcUlQ7uWY09cPl9WE0i6A8Qn9+HY
uAOX2fQhtF+HrbF6W2ZWsT+ugi5qiopb1NxnmRG7cUuJIa8zt3F+317RpeOzIlH5pbxuQdtcnXbV
kTI7kcecTt9zEFdfulIMymiflgqERbQ1h+zaF4PDRYWLDFIQ1M73L5B7iUoeKWSU0M6JeYtL05da
R7a66f4AJN1+A144ojjT1LRJ4wT6ey0fi0JtN8lL1ft6ljS7FkDCDoWC8k7rpy169BVTZAZQ4mhW
iamwYqvfXHIWPdNyjpTBT+NAP+VT9m1KQvWwWEZ/vP3RRGw8S+johtALE9xJgRFdFzaawFSluh4G
n57HTrKqXZTd37Zw8aQ9t/C3J/NmLXmQmW1TsRbOkeT2vdzvsdgcliLt7mjKJ54kN+pBN1pnN6WT
8vm2+QuvFOYZuQjugmYVRevzrRzqIAJyrg5oYx1C5i9b6mu4a7QnhqXfNnRx0oQhROJ4vNMqQD77
3FBZJaj82KyzNR8z5G8Cxo4mFjJX/962c9U33thZLWjp6lSJFBbUyV9S7aSHXzJtg1W4ZWJ1tsog
luc40flk2odh+jnap1L7fnsV1/wOZQroB0KTGRc83y3U2BINGZnBl+PJlZmGOGnVxgfZMiEiyBvH
Q5mxaCMNE13yXe2ek+Hj7SVc26U3S1irrmVdOLexFY5+VtS7Uqm9kqZyYW40Ri/iHG4FOZawA4bC
gj14vgrIf2PWdunoF7/oXXiJ8drmx2HYN/GRa/fdK4J/SNYCCofguY7gdm+NAOFYUdW8FAmalKc5
eb1t4spyzkys7qOyrCorRf3DV5V/yuwX36Uun1tg9x+UcuP7XDmQZ6aEf7z5/mpf9ZKNsKefZy1J
7g/N/mdCMlLZyh2u26HySF3wr6jhuR0oGsk4aDG7pnnOaHuFzSMOPVDdWXa3N+9KLGNF/1laebQg
niizhS90ZeKlqLQym3mfap4UMEtpY/eunB50iBhEiDKtmPKonq8qlGd1tqts9GMADIW+uCMvn9vL
ubpxKLb+TX+QEVhFMoNJyR3a/GiKyg95HR5QKnB1806f8rvbhq7tG8UK6BaC7MRlcL4Wu56MUc/6
Cax978bTfVZ9tYt/xNtK6Tduu2vb5oBA+isYSCl1ZUpNynCU9Xby0baDlqklkdc3xbuTH7jrgj7L
fyg/It1yvqDRzq1SmlhQpKWP5i9JDXfx/FUN94pyBErxTq4RAzTOrK3O7MzLzZnSYaJqm+zykimO
wcuwRcy/kiZghMyKCj4+vgYkNQol4bZrJn+uH5nFxkzW0LXrf3hWaMEvRNX0fqtgduVTUXqhLAIx
GNWtddUbWYNBkuJp8kftVNLKb7amC19Z0pkB8edvApBW2pms9yO+kE77MU08So4BIoBo+WSq5SZu
tTmb+cqd9NbkOtmaxnpJewmTSk0wMk4RuTFv7tvH6RJGI+QYGPpHCZ/6yMXUgQR1G7si6/XT5H6Y
Q3fRTNLudj/0ppsmO5lTZjHmTTa/bBi+/sn+M7zye+BWCbRcTpfd+lm7Q0hEHWORhX+v+29aXO7l
yXBL56eeGu482K6tumO6pcFxCT5fLX91xoOyaFTb5PSFqg7Gyz7pqbpjhFPHz0ngdcCRW6xdkH9E
GVybXmGltpVLZzdzPDnb1f1xqA/lENzraUUf8Wgvh855ajfFj65/JmgGVJ7BUaCAee5/thL2OqDe
yY9pNU9Z5TYUtzMKmrnhWZM7BE9Jd+gZd377K10J60Dz/zO7cvvFDGcjj2airfzJCUs3+xrqAa3Z
jaB+WfYRn+H/7UAMO19ehCaG3OjY0ZwfdnbMPkjDcf7MuGPxEaJ/hvB7u6sGzV06lf+OvXFjnVeP
t9BrpWoH5mmd/6mVESaZyfbaMeqwsbQfqz9MpzosUuup8XCQps9ScH97by9xBGLRb4yuygZZP6Jb
kmEUru6LzaBbA3JDUj5oUNWMx3DwbPWLbmX3Mi4XMa9zKTdqepcgc/ELOOCIDVuiwrXyfmWx61Fd
FA6/kRdHrXvttXTfBe13pT7o8rDvrfm+Hms31HZR2iFGXj3Czx8iiXHD5X0aPjbLd8s59VnwkIdb
AUIsf/WcPftxq5RibBKGyWn8uNA0DkaQ7zrnQ9AftWkXNCckkKKPynxfBVu4N3GSLsyi6SFQFezO
mh9R5GUeLKMwixTeEh47zcvy8NRIzo9lMva2LW28Cv6+j25ZXH0FxiekzMHGYlUYsL/6u7D2NEN1
Dd9MjlF0anWFP/qiyejakriFktuk98MiH9vm3Wgw4RA08lg9mYKsr1ySYT1SWYUqP6U/qsPJUF8r
bWO5l0cNAB5NfkS8+R/I4p0f9WVutXiulFmIdb1Kjdfyls8XiMF7xkaRnf4fZ1+yXLkNLPtFjOA8
bEmeSdKRWkNL6t4wegRAAARAgiDBr795/BbPLTlace/GDkfbBg8JFKqysjK/xNr9/PtJex/FsNKF
xAuRNUgSvRWNqTozDbnI/Q3k4jpkOxjBi/p2+pCW/H7r/LnOmw/JMaC+jWnmb/qnMK+H8RCAifoy
hvczyNB//0nvk4M/l7r85H/lI4ZXikey9P+kwfDx7fIJlub/p0XA5EWQQrWavF1kdSIhCxbJ0z1U
TI3f8NI+HAO9xPY/t//lp/z/VS4Z/79+SrUpo/MAq6T9y4DBlMMA9xTEXZF8hT1ehTnLZM0++GXv
qwgMT0ALFt0gdK6hCv7nmnAH8i6Gh8pNwfd99WPpD4W91fBukckHN8t/fCgMOmMSHdzPiwLkm5vN
RqWv+MS3GygE4cfMd5Dm2JjZ/X07vPMVhQsfOpAl1MQwlwrWx5uLetbWrsvWbzeFulMP443ueC01
8ExoI9ytZW3h5SLwT39f9v2Gx6owHUYDGVAqRNP+fI25VNuiM/y4KcU4uroeMMC2NlnyRADkWnb8
+2r/cWH+udybH4mxL8BPFsttfN/RczqKehmf3HLVPXBxmItglya7IPVHT1cUHd//vvz7PfPH6m9n
f61By1VBUvNmgNh9Gr6a/MW/ok/bLMvv/8tKaJKkoMOhxn1z7uChJxBJAg+G2mMffA67r3T8nXS/
UK79faH/fqMg1oBmkOELvm23lZWbMaNFNzAqitb0DJYvrEZsDlB1TG6PVp/uIBMEkmEU3OuvDtSl
vz/B+9sAL/WiRgRmIQDdtyEmlqENK4JP6iEhn9dzfIi2fZqiMSQaU1zFD39f7j/y6D/XexNsYjlb
OZY4Jz48B9vj9A3OOq9J2OasxHjHacVU8t9XvHyrP6MbFkQxDBH1iwHK2yH3woPLyEPsGrththV6
hdM21nFyRz9UqH8faf5cKf7zMMZVbqNMYaU0PKRAEXK5tdm25+GTEq9D96RpthvdIQ5Jo3V0AsDe
+Olk5w+OyeWS+9sPTv58jHGCq9taqe2m6r6w6jtfP/iE/3kM//VC31yy5Zb0llKzgXst9UPZATK/
i03LU3r4+5d7P06ImIouGKQbLvo9KEH+/CV6GgSEbDfYqBJxhte3bGwylccgDAW0q7bgLJd5qhNI
AzYq1ztRKHOS49yjciXJ/u8P819vFWy6y5AOCL+I838+iw1d5A2L4bVifhT0bvios/M+kmP2CBZz
UBdJkXXnb85FSaOu03He3RDJ2zLAXf8pCz71HKZI9fK/9RIH1oWjjhQW6hKApt+m2BXdeKE46W7o
YOrUwlbqf71HLhpuIDVBpwEq52/1CMtFY3S2RNhaY8yGmVu5S/h9Cs2Mj4S33m7Gi8jlBe3MIXwI
Bu7bzm8kc7canQQ3AXASwn4O2tUC7u+g1DfKfLAh/2sxsKeQiaG3h/bUm6SlA4ybq60nZzudhk/Y
gUcJie4SHQu6fcAvf7sdLr/r30u9iSXWj2OsBSfnpOtObC0x/2aCvZmQjBEi6x6y3CHmZ/6+x98F
5/+3KhrBoHkCan+7CXNYwfXzHATgK671TJ7y7bAsR3Jmp1X/JlsEvt3Pvy/59vr5Z0VoJF4U2rBh
sjdH3Ku4K6YArzSyhzhrzRrW4Stw37roHvypYB8U3O8kT/5ZDxseIAP2P07cn8dYYaRVbBzvdWPi
UazqItRVRxNBznRKPlP5GLPPpMMw0DVaKf1lSFo3kzu4gdbU107/irePWJVvLyg8Evr8ANMTIMOI
cpdr5V/pt0qxgeclJWcyHOR8N9H7tfuE3sQHH/dtAPtnGVA3L2A6Zhbemo6hpcsGBBls3tJ96dh4
IjAK+vvH/KeV/u+r57IGVN3gn4SjiFHYN7tWDKWZ82hGxTw+u/IrykFIhLfW/xi/lOYz2EEZhRQn
TNp+TjccbGVTM/k5+1BD+D8Ozx+P8eYGLCsGWZfY0bPourrCWHaV3KdBy+erhB/6jzjz71J//GpI
nICskSISJelb7GqBEy6cLRZ2rtbHGHaxye1CxqZAL5Ye+R3SmnP2keDRO6W/y5powYBpjqE6cJnf
/MRoxRD8Wnl2ltNNsTerqov9WFz1cOC9h65gUu1T0+bdk2A/yV7WUEkNu1aVH+ypd+nr28d4kwsE
QoI6nW/snJBvC2as4buBXv2dhBLL67Jez/op1q0ednk6N0H28vft9h+xA5MEl44DiCuXWZw/D86K
aT6uMRhz5vlLSYu6y+Av2NX8qyr6mkXgU0H94O9Lvk3xcPdDYAqVJAbkoQb2dqhk0xirnYGZn51+
YrC+1iMww+Pf13h3UC9rXATb0bm5iBC/+VmCUodZZLee50LXC0Z9eP9R2fjuzWEJKFpcxIYuJhpv
B0rKMYzd4ok/+8M2PWVBG/5Yh6meYIVZnKrho9r4g+XeyuE6mrO+WrCcHU9Qn4Pzp/89/wp+5PNO
yXqgTXzadtN1eifYfaDrsB1eP2zHv49Nf/7mt33LqSxZhMaoPyv9KQTCvS/qmNcwN6woBJ6e6M+g
u1bgdE3BNQF2hPISBMhZf3Cvvz+4mLMDK+DibY6U5Z2/Qedc5SF+Kc4yBrpymqbPkxpa85UNLxG8
CSc0BcMbAmUHf146zCyhxTHVdqrRoakgHfr3rfYfT4MJLIiaIaOFjjeG7P88QsgphikaKJjfgwLA
rQw5Y3vzttMQJq/izu7ijJhD5Fe7s+Nmf6RDXJ2GSslbfvFEFn6g+6GMGaaTvTwsk4LJXJGT3cbC
8INz8f7s4VlTTBZeUmR4Q7yJNWucbgVEhKazVl/mZGqdfOzXjwZLobJ/CZ1/XGKX9B7yNRBSQEWO
z/XnO1lVrEwyButTUhQ0rQUAxa2eOxbfpzOJvpHU9T82ugroGIWpO3dBYH95X+biYGUKofXFy+Fm
XKAg0LJRRl9HGNbfeh+w30rwPKvRpK+utgRusHuhVwbhZtXdbYstnsdhAb2PLxmPazc6uDC5MXDk
mKCmOSxoTK+HCFq2T3RO4EbV53RNatMJoDBZyOeD3/CJa2j6BdFJZA6DGW4ph1Zgpguz1UtqfxoI
TT6PytDkpIcgmZvIOgZHw0Jsz6GZpok3hZHK65tMT6sh9cCisP9NIW9B0EEuu6pw9dpPy7aHzzC0
1xg80fye8RJuBDXmyPvvfg4g28wTaA23feY29A6ZDzAcSSyk22oPJc8ReRRPpzrKKYaxxMT67DZV
pZKnqRrQz40007wekPAvrQIoGn1ywZybpsCbFHVieCkP8ZbP7IiHABQUwKjwpyXI2gHNp0o0WTdF
6ImEwBIxkjBktetz+6LKbu1bnlmWX6dQ5oEM8xTRE4XP7YMRfJT1rDJ9Q0VuXQtG+nS/ypC8bL20
38FGi0NwksbsHPe8sgC3tvIRlheVOfSQ04XxtE/t0sIvN2szxR1viJ766bDqkpOmn5fx1xphYraF
ktAo2rIMDQJh4vt+71nCIVOOYfSTtjL+ZbKqCw4D6ChXWT8EfMdUuW4wert86DWZCxg8C2lpM82B
JQfoPsmnrgjR/5xthmHonIf5oRjGqGrRO5y2epoluqkLL/phbxISncVUlQTIHdd3mLMSj/ivlKhJ
Ckr3Xo5guWJuVoz3oK5F/fVG0xE/TFN7YIvuokYFYeyPhans9bKGPmpWNEd/8Vyx4JSoTqJeGW08
7eHLjU3hVZj97NVYwIdrUaLaxUEiknpcw+R+TJaub6gDKfk4j3MBcQ8zhRH8Gjn9oWQ5/6gSt0CL
K5isuUiMoAGqhtJiPiZyfb3mGz4aIXYOG5LHI0Pavjm5E5rOW5unrkINmPLxM+dgDdcGw6K+DeTE
knascuJqTEiBsr8us7lf1iR+zSaTHvqLWHOGRj8mRkcPReIeXptNpqbhJfMQBaxLhs+y16lVtIWE
ThDXyRbN/mqB8WRwLkC+KM9TkMGjKRqYGvc221Lo6BS5+7ZCyO0Jng/5/YJXeT+HtjoIfCnfDL1b
fzqQ4Po6ZihAmwhWnchiYF79vKWs/ywh0f2ZZDnt6niF6yoenuAdqA57DbIBc/4SyqXAV40K8yvx
dFjqfky2K9IznH4LoJPXiUUHGL0rO4lm65SyNUqPCnrU4N+i07su/DmaOaboV0/G7+uwrqcokB5D
mjKj10NBL7oNpSNVA4J5flz6oceCaKLCc5J1YcOLjE418UEXgxK6aFHLYSiD3dZJugvNeLngVBaA
CAdH0ppzaT5rnckZJOdY4EVxFiCgVbH8KexiGAQ2Zzwj23JRNjaTEWsCOIiSJlVh5YGol90TZEFM
WKcdumagw2ZIyQq4E/3Mxm6Z2mGhFX5vnkvg1N0YfS5Aa/AtEvb8+1jA1qTeJsW3hsL6+2lgcv2m
F8NpUzKfZMfU96U5Q90jvIXJop5gqApj8sseQ1CoYjteBd0IPhcfcoQrG4ts2G3FFibHPhz593nV
FWbxSBdmuyQyUDpCk2K6CrnvuiNF2rfUS5jwqElTj2/glmrJQTnqfdYC71+gn5luVjdhJ5PXPLIq
xWzYrFxdQWELYiAriUcMtU4lfGkH5DM9J/NpyGn/TKUpgkMxD/IFAvfBeCqrSR22cJ31QWZGRXXf
bQHfw8i8Ks+UQjHoHoxfErfBJC9uY1u/XK8zgVCe9+i916PIxXnaYO1w2NbAPsLuJ7gFmMzF4xIH
U38ThLOKgFynyQGtbgJeBGL+KyYfYROawKf7+zQXcMsBTMu+rehYPHo4SSZ17Mrsfp4La5pyKMan
zQre14le4YNY6TRBw7mQoTuUyJm2najmLdkzss7ylKYXQvBaEj0cAgaZ3LrHoNkTtEuS8Bjlc5Af
psx3d2uEe6bJQSyP6iCVxfd1gkj23ZYZZxuoiCbJY5iNwDrSpDP6vE66PGtMZKBraCAR2oYj5Jya
cYLKXBsvGfHXgV0obWkYubyefDIMu4HYKoJnAJ6+ibA/dZMDHsVrhBtI92mG4dMT8owlqgUrs+1a
UuOx3piWHsQlS3QTxSj+G5qM0xc0q4oHaAPSL71clh7Xc4Qpm6xi63gzLZ2Zj1wG6z1H06DfGxYC
MxdZpfIavuXBLgxnC8Gpy2LtSEuQsldeZqeYWL00CcyUq+cNCq5BffHUJG02jLOry8BuXwlUv9e6
w4uGYHywYPbF6SAB+bJIztRpGe/pQNMYY/Rht54yM1auAe7GGBLU2ZNHrUnFW4mR0KVxFDIniEgq
F1fEc1LcO1ZhF2kZFrZxOnQIEZcOWotwnnWXERs6gF6Bzd101aSfS5KHGoxMGFvvI0FgzZVanQ67
kIzk95rxVe9knxV3UCa6FEhQAuGtWAIoFkz5YnBAGaDotkNHcGwDyE7OAl6aQWgbkmCVw0wMNOHi
AAnNOo7UXuFbhHdB3vvueopmSY/ZjD89rF3l8oOLlH0qGAaiGtfpKdybXHJzTRgLroOO6J9Dn4kH
nzm/tpYK4LUbRX99N20qSVCDq3Q6VdCwwjAMpMzBvCNDUWFHrgAKVBK7aE/WyN2L1DryqBJuRlhx
TpQ8ZdbGn6VVZVXDjT6arnMbewdDQA89NdAiTMieB8xQqHpJO4BUyD4QbqB765c2hX1fj+nbzdo6
tHp+UUsU/t6c0EPj0aVfjprkHDfZSHW876wRyPSQgQJGh6cxJOSpyt1+5hGDdl84VDuYrpYayjx2
yY4kjg152IYqpm2pobLQDnyOxGO3QmShDX3Xf7Yh5BJbEnYivSlcsfXtNs2aHDY6quwEXbGhOqHK
QMEVgQo5fAtIVZDHDmdI1kEASl+7zOUSIsviyKGQLJTF4h8Vh/bj7YCnUq0r1uTFYnd8jbs80vtu
w18Waom8VwwVFjjDNnxNomClTYLm/8MUkO1HZsOS7qKulPcSuOOVciUKCMcEfyTw/DCncZbhA6j0
QFcv9y1SSxgT/ETxSr/OlHv/IDteEthjE+PqZYZ86D6kw6YbOkeUNZlWpIfamzO0VphnP1ckXH+k
wpVlvWBWqGq5Zd20C3LEFWz8yic1jGlS/GlM5E+IvYLMBo+Q8bcUqvtsChdNO4PQKOAen5W2TkoQ
VQASjoTtOlkktHZQeb+J/eDkHoEM0/+sL8htz+IpAmfQxJ9wh+Si5qUfvijvvavhKo6SwrMF52jl
2+ZrSfCW63JhtEL1IZz/Fdmiv494t4HlYuUPGDXobmcmh8DIeoM7HllG9RIPWY77P4AuLbrOiT9X
bKKoXMJkk7u4x22gLYVv+lrIZ71G3YEPsThX8Kc68C0sX0iAIXwXDO4+HMOua0TaRekucWP0taIh
UALYCPX4HLZMITCdpfxYJrTAB1VzTg8FCY2FDdm8DlfxHGq3Y9nShTXGisBuBYAOY+opteNyi1eE
HJyVI0AoUY2BuKqMDq5Ihmp1l63cPHfxDMiIlkj1a0xhVxk0ZdZlrScblyvEpHlV7PioQKlejHQx
kpEuZW0G6WHVopTZBqTvG9BMwE9gnEBxRtMm6IvK/PJLgXeeTBDZasaeyf7goItjEbZw/ZxRfKnx
MPaZPGVkZPyICYs0buNw1NN9MZlN4mDizhIYTwjAFwZBz+2nQiSigVp7f6dcCiQhJJdMI04E0rNw
hRkAKiXAZXBqK1dW4+7MX+dhyF4S26Po0OkCxfqg7A1qLOuW22AeoQy65BDOBGKGPhf6z24dG69I
KWpF9LbLEKmjJh4B19c57AuQ6i0GqTC0jOZrkoEiJ1FpAEpJF3UTz5izQGYVlVeGzStrqnwSY72V
gd5qHlYrEGhWvJKYQf9ugkHhisk2L5Fjp0N1tyYq1bUwJIdl2Zzx/KLIy3lTChaDmJ/O/kdHChHW
kGYSfUtt7hQ4e3q4h2FD8DPE3AXwnMpJj/niUQzNnJdDhU0pBoUsldHHNRvT+wkeMOUuncZiqk1A
VpgmSRiqwj8Khg8+BaxYg2UHNNFYhkx0mcjyewTQCe5p6tJrgz/bmtBl4g4EHRTtMuHyl4sXfhtx
SoZdqUccyT4fStYIZE2kEYwnRUviIkNPvx/wTFnq/KcQsuvjPowRaBBRTPGEnUcfHURkVY0/I0Eb
VUJRgGbxeLeuiowQCKNmbVeoyKLwT9XySRJo4O2I4QwVlCv7q2SLOazIcg1P4XyZh9s5B4ZIoh6O
L0jcNoJSdnVZTeE7CRUH9ORfbCL6B9iv5QB/oJXyFCoeqgNmsPK4pjo0vo5xGuDCkUJFuZax5r96
OUYhZs0IwiB1JVzgq3yjPyCetj1YtqS+TToAHPhP+v4ab3aEeE2Uq1vobAQWb70IHn2MQdtIJSrc
hWOfgxMW8SRvYygzkDpyBM7uXbnKlpMeA24d5tXztkRh96UUXRrulj6Xd5JtKxTGA0G/eBSrZZ3P
mc1qA/08WwsqSuhtTgMopLCHgDTrGLDqYYGZiTqkjFPo3mNMZN4tc8Z2EBSM3FEC7kfbflQiqiEu
Sr5EaeqGKxQTKmoRfADbsTJAtTrAHTdGCSaM2kH9m0Q7ksAbQi+9L3bLIugPI5z8pIB90mNseGKO
Rk5GP+qKiAL5I4dyYOU0nLSEkZI8qWgYGUY3Npu2pYI79slGcnxduSpxM05Z9Uyk1FtzuUKLOt1C
jSo41ChZCNwxo+MmVsMPqstsso8o8t2SrZGAH5ybYbwEUDtrpiCK7nLSI3KvQzjdjXGkkFzzIMa5
l7hj604FMb1RYzTO19k4o1aEKQag4ZRmFXL9NCXHfLGdbxYOtS9EyhiMPk3TAUmslYmuc2xBwLpr
3+F1xSlsM+HimJbNyFAHtIBGn/G/Ww8gnQBvoiSbX7ZSqbWxZlQoxgIA+3cyCGGb6+DXi7t8pZu+
SrIINiKpsWPZQr0WnGuGnRA30ZjCSWriID3URdFPUGhD5WwQoaZ4uM77uAtbFS7iNqlkpWsUR4h2
WzikCQTcSdo3SUFiX/OJqGLXqQ2+IVYOmLxmnZ8jhD6W7Jao5/DXWRRyyWFO1qn2SRcYuA7kwKtT
4tFdKlGe/Ao3FXzZTGajfY7s2uLSvMigd9jroFbms63uIFVRdQCWeXGnoZheASRcowHZJQzRkRJS
UMjVSOLyKJJMfq0isz3HQexBJ3HB+juGUwBqmWRGRZKma9mUne8eKhNgxy8xx/1XJATX+Iy210vQ
lw71BYQ/sroCbIWpcj34vS4RousKpHtEvQ1cuD3qac2aXKRTfp4xPNIdZi8KUQcxQ4ydOb7oTkAh
Eh0tX8xTs/RrWDZ9B8J2Q9fcfkmmYVU7GEiMKZzjQcSo6TJv38plTn4OPsmB3gxZ/OiMn5aaTsiN
mmJIcZghk6sgFp8rjju0SuQPx6F0ATkjZPiABkeJAD4RGHsHo5qHBn4Mw/UiKoE4tjAUTx1EngLU
Xe5imBpzddctvtx2Zbhq0opeJtA5hDyBbTjCwS+heRXWLg3VWY1DAniQqekljjKRHIZws+eyNIq1
XgGiqRmdwuFccZ7TY164KdrHfknifR84tH0olwMOGTR93B59hQXk8SyxIHLHY0jawEVJf3SI7Z+q
rBeQtmc5Q/4WFAVrzJYpdpf5oGfXS9LDmWKKIlDex0XpuOa+ZGnjzWx/JNRGus00HJ5hM6Ps0uhI
snLnTBp/h6JkgW+zceMahmwH4vqw5xsbN8bLS+kKdyu9crgFYq1mKFKb8WswBxWyV3j4za0bRIYE
gPYCt1uk89clu8CQKygGJ1UFajlpFVLTaMj5q10wzNmxKuDs00pwcqJ6gKD3sZhRgOyqSkh2GLyU
ZX2Zh0QsJUF5a2wA6wxDkVWp2q0IDW0Bug+ogx4XduCBz8xkFA9GcgHAeFF5cegtNNYxljmjU+l8
uUKtmUPwZ+/DkCloq+FINJEkIaBl6dSyr8wIDrFBXUZbQeDsyE0W8BYsCekbP9L0ekpNMR4JLGUh
fs5XHDGMMJdduwHPpECH5WibyKyFaechXr/22GWqcUJwJL0aAtuRrqhuFxf3V8CgZQCadJAAhMFL
5FcTxw2INCvV18rBe7tZgZXepmG6jE2Fqu04wpZmarlaQ0idcqluLJ1DPEI2o28IejbmKTbFfpS0
RAwkPnwGqMN9GymfIGEaQEJEKmMUxHpA/7NNDKdLA6TIlr8jVuWY0lduCg+xhjVw3Xsauhbs9XA4
IhGRqoFCIs4TPheyAp/S4lBg+Iy+zsnYfUNG5mlD+5VBPF8bHU9HBW88Blw3lMFVHw1m2W8Of6vR
3kELqkxmg6F5XBPVZUChBCzkZ1+0CUq1cQ971vyRm4hfLUTAbzOD2UcmAEgjehG3cn0fCEeisF62
kMVwVa0gybZyMIPMunqPPtLcXfcbUJUG+EqS1aFQbmtH3q26LYAQv3q2IkNSql8eSC6714xu2Q/T
9dvwCuuuef004QrJnmJc2v60dRjr/oSnXGm7hVOGq62rdHwdZl3cfV3UuOGDDUbfRHqRrhkqQVSD
8+Uw9JQUhrdkTciXMYxKbIZ0KJ/MUoKH1YVOIjkJ12549JovCGtSToBX48mTcmmEVZIfdDldNElh
V5aquyVdJ3UisVURZEphjjo8QnE2wrfQLofzSt/3QQuHuhxfelTsQQjFUuR5Ued+QhbWlsDH0TBA
mY9uLqyvx2SAY2JHITK3hz9BUDW49xbw9mcHd6Ur2wdFjIA90KANkK0uV85u0WeA4/ZsChRwB44s
gu7I6PrsDPGf8TsR5ejBFR5Se5uIEBTzhHoJ8BrVIkrvSpVFM+H/JE+SO2eONl9X0c5Tsborh14V
wnQQCYbMLZrPchq9fp58LhiQB5XT9gLAp20x6fQo1jmUR1hQ0iCA9vlAY9iZLMDhZRIE+Df1DJoT
uGSSXmm+4aPNLgi/IOPNe0gDc7hTpqXMlhZ2JtvlyVJ8NMIpiiF0OPLiGojdNO26ud98S3gZgOoJ
UHU6VuU2RA23LtcPI4oksWMlAmmbEN6ZfdZHpDuAeZd8TgukKXhvJQtaZqE+RzE1iiRy1l3ndhso
F/YQLU70J1tN6XC9RvB3hYlBAf/ZnFvJXpYNMfHUd8hvOoB8HuICwMATm/1KIITpr8Mtyk+WpDaH
NNVlhhoI0KsMJu1/MkuK7gegurW4x/2aoArxw4U/M0pkSTQyV1uqVIEGFhNIYwdANcjtaXCc0lQB
6RqpgvNGB2wLHQFQavwKdGzE3PQRoWoMm60alP89OrXJ6yCjctlTXQx3E4sMO3e5X0KkMBwdG+gI
Ruhv0DEWDTN62B440pHnoEee1/g8F0/gZKCh0/BA+eCqYpUrX7SIt4MwG1KKDQNN4gRlZ6Caugyl
bskEy45DLheV3VVLxDDPp/n0PWJJHqBdughe6ygN82M5C3tXQFYzr/1kox0spLZzB8ubGHrRyPx2
qM7k9Whyg1ZfV4HKkw5j/zOmPCzOTpkZv0EDD0Oumq95g7gz0askceP4kKl4RadDyZDuWc+R8xIu
UyDTaykBdNqSoiKJNbKDQW6n2JT9E2XYtjsR5KAqwavAPhgIiTw4JNnshMY+UIYBV2Rea61QGNEu
jJ/xSstPKDTWM7dL/tVV+GS1Sqk7FGzrYPCSy+nLllUWvksZVPT31OQJwV4oTAxSMLPASZcxv48A
Z0rABnnh684YaB0BC/CqjpY8eOJA3oOaqBVKD/3Q4UpYAP6vdaV9IYFNs3TE08AJoylwVeMYmdjv
CgTtp8Xr4dsIFO9T7yzSMYiFqCbdtuzEBCConfYo+JqIWzwTS8VoWpm68Pcgo8TWqTbRq6CB+gY/
xmCutVvlQ4o8K21n1N7rborH8X7BBEdXYxx4e5kFjN6sLodst1Fv1kZd8ky0MXL+TPMNtbnMKTo+
eUy7Zy6mDCyEC15vUX/vVhASGFJa0y8tXR1bWsdFXuFUpONjhUY0oCrLfN5MwFOGZqK6evUUdKST
QA1wu4HI+0iYQxeviwysg7vF+TsRjECiI0/dN9IVyPopE8NaRwDQrqah5/l+iYb+1E2LR1MNrSFM
MQDRxHdEPY89CpmhIzpBGfKaXuafFmO7707M8wuoJWgQwaVcocsGjfinoMclj8Jp1s8JXqSoQ4mr
vQ5GGXgg7yz+ls9TeTsJo9HIiIzhTVBah1CbxOOzrcLuPkoxFlDarXryZcdDdHicD+qIjcD7xSwA
3K0sGu9BG84gqsZxbQPJI9nLHC+UHUyx0gOFlR2rR7SjbtYFmpd1wD27StbKokmj0t6NTY5E8LRW
KfReNzRpfpICrZAaGKj8DF+bAXgYsMMHTCgMyw6TL1MFxycfYhwxAs7dZAK5NEoJ1+FLU59cFRjV
62uzMveDhoNNoSY0A6+NssUsR6SSLgVWj652A0a+RO9Mp2u/11MXfjKdgV3tsgLuakq14vvOaQij
3lErIBWWgXO7LjH8DLwT62fuuv73oiszNGSwBZpJvc2fhmBQyc0kE/WMxv821NWCUrgZJlGqA351
fEtoytARX1h16BMkDmhFdHY/ScYeRrPBd81wi02VMo9KWBomLofcq6M2vUCHw3f8kf4PR+exJSmO
heEn4hzhYRsQJr3PrMoNp1zjnUBI6Onni9n1TM90R0WAdO9v58X21DTT33sMFb62TPh78sc2PoJq
1Rf6Fa1A+9zzMZ9UGWqeiOVKbrAbrz9GZx3vwQfKv/tWLWyQDG+/KBWyD33rgeQke3Tbu1cB7Lam
4ZtfVaE4OEMX/TcY66XHrVHR8GZ8GDeewX26USuPlRSB98WKcUXOtxhZ01YO492sKsI6bOItjEXC
u6m6vYiPix/uiJ+itvqVdmZ9aSfghcPK0ryfgClNkRGwaX45ATWNp13J6QeCCYafpAzrKGe6dEJE
Amq51d6OFZoSo20Gjazn+abtdz2dGibft7jy7fyzqpCDIMaGPe/PvoNiLutjZz45hJbOd2pJ4Zoj
f78+Zc28WXAFrwou0BZeBWFOju6NmjYKi01kfP9crY71Lk2X9l8Nr1oAYCtD/zeQ7Op+dLH25U9G
zBKhhcZwBcTM/9M2bUNtGfzkT3D4ITqvZqnFsRtpxjqwPURUYhHZhLyij5FYKeXiDkE3uIbPYotr
psK6mObb0DLQ5p6amp/RADmeF5xR4jh0bYBwAoIf/SVLSH1hPSt0lhhdpCdrV9xtQQtKdU4bt5vR
b+8zWEWsx39JCg8FANesnzG7WcLTHvFFbmjl2owXYv3TJUnfo6i0aKJTpR2XNsZKyJPfK7DwQ9/M
w8dQwtX8Sfjb8d1UC6fO5OSnXJxoCBSsRNn7uZX15JBMDQMS55LMLfwUexGkd1OxNB+dAkbnPCni
53CPgv/UvIviuCbu5MLk1/F3MrgLkIRQAlIYQv4UhY2jL02FhhjxI3spiiZBeMG+BFsLc7qOIAdJ
1TrLMdSGQ9Y4oJQnGh6i5chjBzgAZR2sBwRBA5mTm8OLOpD8++yPbV0/LeEIRBoBoqCFCBDa3DK+
Bgr+dCSaZasDZEQFV26fdURkDpkvvZ0Bdk7CN+GmdoM73tkoEXO0zkPXx7Nm50srEDVftN3Jb3UX
HPYA3RHkZzy04IWJ+9F67pXu6LB+3ZhdF/FhTLbI5dxOwzXrqpQdSDHYJwcnBinVKVRvBiqf/OY9
NuuhmdQKMWnWhfIK7Bf7h9dKbvyk16tzRD81NbeyFk1yqGwFO7YhpIiOW8TymnGgxuoE67f7OdEc
rLpqb/oxb3vPN0+lXlyIXglNZ4+OtzT2qCbCTZ+NLKPytC4QUc+hjyiv4jzdYvWsAdV0ToWsrW7H
aevbJxmJSpy3oPP0TSo1qH2/NMJ5to0x1aWOujRm6zTDA8XB5eoeAifdmg9wvJYGWjHJ8dWXO0FW
ED/BVL+7RdimN8kYw72ozglDvmHQ5i/qx935PLg9UH1qhX732dKunZlyv4YmVEuXmz3V+zktxhgY
r3E6/vTOZP4iGAMVE34Tbycg/Vj+bIUlemPzHaVOrlMMYz6MyW4yx8qiynQwosrb+RzcskQzXiBc
mZIo2WA12LDbcysNujB3aO7WPkOeB1hUkbkCqg7+BGzZ6yHNFCUThAy1AWlTXe/VxLGsFkdAsspp
ei37Cpie61Xbo9uGSIznOr2KioSOKICbk/UnK075EpsSMsSLa4KXF0QMM7AHtszj2g7bg4Tkt6fe
mcsS+xLjxI+hLUbwq6jqnRM/LRq4oYP6PfSomdd80tOYIqnwbHpCm1bMVBZWdXsIyE1tjjW93gkf
0jcwChuzIotwH/NNII1Tn7zb0/yyXZlYMl4Cf/5QKZm+Z3SotT2rii0qN03q2ZyjxZ9vElIatyeJ
RPhhdvp6/XI9sljzEV0eb9rGxZvRao7hv3QX4gemcq75Qop9auq3voekoYHV0exfEn4XXKuyxcM+
jAGMEcn7WCaIKhxuEEua4HZYQscewaxrc5pUipkE4Nu4J6bTJDqC4wzboWpbW9zsdSmfHHis8UJn
tWjeVAqe9SmSqfJuB66d6q8a4mS9c3csQeTCidBcdt1G9+4Yr9WZzrneZkO1uzj0I7QoD4Xp8B8h
q8Q+qawFoKucxLJywyvUH46I/eXeQ6KWPq6pk6ifweRzazhBqb1by4wT5RB+kjhQ/rB9blfdwEii
GVFYJDuXG6st4uQerUicnpWBYrx03Zq2wKURk1y2Lrw7Z8jgRR1I9g3cE6Fh1LPPxHGmPGtrjCYj
XILqlu4bnk2NxMqc51FEwz93FnTu2sJH6rZOadpDiy2jcT6SoO3DY6Ocojkj1DBt7oSbOz1xInfP
U+9yBY5uPOnnjj9eehmk6YrPQTlmexVEv/DRuaqKh1YXjLam38o/roPn6f4a9QZKD0zt3EEgErPT
AfmixJwqt/mrTeSRKbSMtLuUZgwgUIHiixvqj7i92sUaSCkObdMdrdGdexKcy+u7A6uzXpkbKD9m
zQRVIjh1Ud2o0iv/AEZoKjfR3fh7Psi9IMQTGq+7UZABEMppT6ahM6SOPoUiJPll95qkvI2ccfXO
oXXte0wAr72Ylo99Dk3loczn0fnCqryYo8LR1UGUcGWPB+AYsF1ULywabMj0mILNTyqHHEf87Wxr
xNWRclGjT5PeVU2yxOvFGZUj73jZ0TIktg/a30PHLkanOjnnR51uXpQHG+XQ77PrTRFOXjM0d9EY
b3e0rrD+7auD7XMNLHnbm2lc3v8+cEjV3Vs0I344BkHmLSGSX25IrlQx7awEsmCOniloTc4j4mNz
6Bl45EFsyerkaOsIKlEF1WWw/k4Mk4FGKzhw+yCCbIY5an624yq+h2DeZlAHWdgc6QVsk9Rx/BOS
OIjPYTK6b+xGIYP13AQcgM0y14/wJr0+mwG256YZ/Ou7vArDu9/0JjqsKjJc0TJAlTu3UoZ3jhVi
ZWnDQnbrlI7HQ2BD8G0vbBt7oF6K3Uoqz9/Jfxj26MZDoSIujh0bWNm+ZBhzgtC/Tg8Le+g1IiPN
hwLlBCtgl0w3nrIEbdMutPzXj579r4yaJjr20CsvdozAa1I1iPnIGGM/OTmip2BmB33xU/jQ81ws
5kM7Fea5dByWVzD96SlN5rpg/Vn2txprpj7X8yDtqWOxtwgKZ//f0HhVeADoYaqpXX8PYE1pacYm
TflMXqTJ+l/oLHtwKSPl8ocP46IFHyLtkVUqdH7Bo6w1wrspel12yLaMxF9JafWwevy0pdgeDNfs
fhMwnbgXd09TymvWfadBxKzVl6hT7yeb2fS4kfspD0qnos02RMfuRboqJKksaCaU41EvM7GHbZlD
vdK5M8XN/DC6e2myhGxIiq/hDj5itIDjJd6RCf2WIN4KdSAtHTkC8r6+BaIIZgIK+k0clBkThGUl
z/wR2RjNcWwPPHAtzTogC0tk/sVbZ2fcL8vknNZyQ1hhqsW1FG1bcb/x9rQ51ZSa8fUa/npIQ5/B
VS61dyanIUUdMCS9R94x6FquEO1yzwT+XtPENZL2WQftOpyHsV6rnNcVT1xMST1wTlLRzu0njj4E
sd9tWCFpYxfi2ukrp7IruAu4tBAZmIpaVtWQ8bh5DBy8YMswHVfhoUg0ERwu69VVQhh5BBVneuTC
hFjQ7k7eFp1ylN7sLDvMRcJclr7ZHisE4wNgHHPEwesaXKYSdFkfGYubi0Oo7vQAi56+p0gAumMc
KAeh/NJHYaaczvo3DYpUcwt5wNvgWITVx54K4BIKch6QsjZAQllUlzNqwyk2H0nEbpQBcbrlWUcd
NH67pLI+yqgP3EzYTUD09Wp+lY1g3AhjIvh0FE6oavetiC6eSvjMksBgf22Tf+HYOG+ocuLnrZDI
DSZitf1bPgzYl2m8rsumSG+IzucELzUrwP5npTBg+GHkJKZDPOzecmijpgyf4Sv8asypayaiPif9
3vVuOmg6Hjv4ZRcxPkrjoxRLaD+qBOz2APpU0wK++n6VtcGkutMS2fDR5ddJM9aPUh2LpYsfmiVZ
zeGqrPkFQN5Tu2bnesn8YSxfi0Yy2Pc8ZLfQJrwGfshqeaLiZ3mryJsLDuEOtXhe1xLYd19E8SMq
B5ucmERtkffFBEInF172LCYrVzwMsb9ffLuUKG/3dWDirldgZr6E1vkRx1aygLY1vpZN+0HxvcIL
Xa4ZYCGyDZ7m/RyKfkH1L1vz5jgBRdhbAvLxPay+ZG2ZZrz+JI84LuFJHMogGu3+0hf7gOIrksSH
xRMekxPlLtLc9px277AyyR8ZonW86ZJFfc8oKqp8DgNeNA+1sb7UMu6xF8bLvr2MJO6Ze6/al+or
DnSlT3zNxFIzGTqf2zLH0bEpOZKzuVtDc6vHspAxSo/Av9c4OzakWdLH61XTG30ATLDbKW6LNDpt
dTte0Zk2/Y4nN/k9KM9MaIIH/93p5fIjmB2BXwmaqjkOUaH2TNU2eVmmtqlQS7Ibn7qocR08l+VU
MTb75F7CIbV+8Yg8s17ydUs2MhIaFc5vcCtRl8cj9pos1hHJSmKagLepkBTfKtiq52apfKqD/R3E
sevY2h691E4yn8raoI3RzizzdFgTL796P2aADCM/PT14+EWqvXjXuoBDlVVdl9wOnGlHFuT+ro/X
hPstKAGjGbGwZJhRdF+U6qx/sf205mFsJdBNrDeVHB3pjdVNza/wbw2ntv0OBAYRoCkOoXxTGtDC
l5LbNJ0ca/IlLKv1GFVL2f7iB6R0tmZRVbnBPkpMChdzn0d+0P6auCmfhBbmG0VuG2aJDVEzze4W
LpldRPRLGX8OTyuHaM1+GM3Oh9teLWMQ0VzYw1ik+28fQ8NTO6E8+y1lY5ybBY20yFHv1fNds3Hi
vNkSYjOrowZwAc4XWPjYmLbvbgCVi+UvE1EgTmsSGe+2NWaYnhxXSo44Y/V1m9KQJaGUvovuwS1a
/27dw6XIkQuqCBv6ugWv4WQC56ZpOA8uKGAjstNKXaPMm7ytOku76PZUBcvcXcKl7OPbjdvauQEq
hg51xxlWnkbb1c25KCtxKr0QtrxkOwP6SMr1tV5SlnYRBvOnrqZoP0xRAv/roqB6i9K1pkyCSZwo
EQ9LKEKLCnJ07ZOZc95G0+O0OyjLI5io7YQg2+VTFzsieULUDHI763NoQI1vw3mWzhjc8zjG5dGs
rPNZ6YKHH4i+dYIzR6JVWe9icbikwkXTt6IR4+ttJ5WV1H1/4zue3zq5SvWSLp0fHEctit/Rgv6k
7sKuyPVQVH9LExT+oVz9un4w8e6Ay2DPqu49snN+A3Ckv7cxZhNujQiT146ln9qKAX1be24hzxAc
wxuqt2LD2nfsqn5hEg1Dw7to40KclnrdqxsdIgbmnBKVRsjuz/uJwrKkuBeiYD72dOJNz6TbVXWu
JA2NcAlRvCTfgcPawEPa7V+aRkX37LpyJbKrmFL3fossJJAZ7O4/FAFymJMbe5aZg8yMLZ6OA5aL
WaH36ZC7AYYN5jqQ13s4IW8Y3QlYgGBmlTEU7vybHCTHQ58GzoPrgs6WvL1uSKsPtPT03kNADqce
XMBm81J4nA1p3/6ted6qLIF7nj5lGNdRRr47AZCNaLT/K2y2rXsfZljNrCJcDzI9ZBTTepO/J4iw
f+keDFHLHY5IzTH7QHXQ5CQdCMa0y/e2WQVFK5HjOePdKtqWY6krpy+J6Q3eaBPjTzuZ7V2KXfmv
qSkJoIS3HH54sldBtvWrFodwGNzoBzloE9rRGj3vwatMz0Nn9QyK2DBLeZk24Z6c/ATjOEad2I4n
sy/mzgtIkT8gVLPVkwakco9JaghGUL2j6z/BZMGM12RcKUvDv+H3x0Un9nOv0uS5x6kkGZe9Jn4Q
IJX9bREUa3lPt3GTHNFx1e1DIORQvhj6r3zJ9JTWPVoGpisqPaDPk5cdkfP2ATXu/lwE5NARz7vT
HasVtQtHcxVzudqI4IlyUBZo3A2rd5JG2u2yueisYXiM6Z/8wrs6bnDeafY/cuiORedwUxRd1fyB
Whcge8gGVPocSTGRw5CQ15Lx9HGnILBOfq5L07+3MfQOXpq+B5FlfXVPS5tGPEFFtVJwhSX1ftQx
y+syBv0jCuirkdfQ/0tz6x7+lLGw/TMEKMOTIXKozGN36b+BrHxuLmhI1D8qHPFOuGDuW9TQThza
OsI1MVwlzqJ2dXKPIgGWrVMx3VoRO1gH41y3KXfxBPtfhPzd/0B+y/ImAkoaT3WEWIlJA6k9J9fq
zjnGT7d/KNyuco81Ay8ymKTbkEV2wu/1U8nAWN/ouLHqLMQgv5uJNT6PrL9vrP0uJV5xU83/TGii
70rME0fD4DZZsyXt81jo5IeLGeQ7dhqJFLF0sRiS4L+E+aBG7KHSHdtvqZXj3lG5g1MCMXu9Hb0y
XW5avYbJoUAtF977q67Vj0aGqjjw2sbuAQFnIfOYNtcxV4GD/ndKfXLTmqHzIcNnk3wxVVNLEWFL
qA6YITCloflHEZkWu+EXilVhrq4Nepj46pmxtnYN5wz/8yqY0UO559PSu/qnWnyQwa4fTXlJginA
M5pebXfwSMzzmQN7VOGC3HsPc1wiX0K5+Q+AFasCXu3WP4NJYhw3ISAoaBNGGvuPGcl8Gng2dSqn
iWn0VMYoaAfiljude1HVEaDCesfuHbRGYfkqSO9b5nHw8qKSGC2GoOrfxjSqJsQjfSSzdWtmcRzd
zRlRbBTDC+5NHrbU28Qtc3qR5IIKzTdy6ALnznq9K/PGqGJ/XED6GH3llAZ5Cr5fMnZFBI7zUiDv
kNJdv0g/XaJMxZB9BdEOG+RcYr6KWlX6yxoLDi29qFaIu66PqS7b4B9oDb9DgwGzuAilZkZvXmt+
JWN9L4M3DPklg40MxABtVh7PgZPgdbziG4W9jkdz6ePUXVIITST1tbjb67ToD15fB++UIM8FhiAP
KU5UlgtwWuk4Kt+tUu9wvgOqnA4XAtB/XRR57El9tyJCBhvlm3xiOW+forXAVAQQNfZZiGpWHRPb
CFyXy9UlHToCNrfG70l/1hh5d0Aj6ntr3U0fzNbsDz07HxUAbVGY87BdRZsQ0OLFCL6Ux22FrLiB
Udsm8neW4Q/y+YktnbrZR77AxgDSoW6FAal9eXLTdoRi2AIXixHCRlwSo5XPi6OmLi+7kYXfSfkQ
xzCQyS/fVxgOQELRofeBpxi/S7KfCJ62eL55HfoZYcJV3Kkd2kQykQwCEy8ywQxUM/2KqMD+PYhm
5D8DaH+tnRD01TEmZyOE02dZMCZngbYj5gFVtC8LNjb3kKBbBOoFmzsgKAde4VJC9TuBNf/h9CXS
HS09pkF+EuOfTF0Y9xD63c77XqYkjTEhqfihtmJ9Lmtnf648dxA5CqZ+Pkd9av6jN8pZDk24Qh0S
hK4+oDCmD0xIXFOJ37XhxV3Q4d9JSMs/fVvgW7Ctv4XHKqraVxKrNjb+2VeP4QRDf1UCKPiOZe7f
AiM770i8DdrJ0prmtiBaF0/eINqbLprCmN3f9Yth4Aiup/SBM9hB/lWEHoIfWPV6+g5QJBF1gc9n
aX7VaCKRLPJE9Ldu4Mw6l2GYYh0pSQB8EYI1/DmYh0TecnZt/xEGQEw7y5WqznMfDl/0uzghCq9m
XN6bKRidUz10yWMNPMndWgt+WP4gyOo2ATJywKqFCmFqArg8ttQ1uHNxRc4YnjoT6GM/AGR+2j4s
n7WB06PGbhavrUg6edeklMEdV3/y60cdL6G8Kwb/Ks1WqVsdO8PEjhWptX/wEEMdsdswzLD6wTnD
EZc/k4V5if9FEf7nx8C6B0d02A3oFm0pFVqRHV6k1UmaDZ1XPJEJU6vjZtLlRTvG9W9CiGL3RyEL
/z1Ym+WXDVw9I1RSE+H/3cSailYhXWO0E31LCZpqU6Kj4xi5z40UnbB3+GHG5AWD9f7mDy1aCNPM
SufXYWy9Xaa4MvyMHUY//B4QaaZrEidvJjkjoay1Xxw90XNZoKQqLjAF28fqDf4XyEvTHJBCkdiP
pjhJaGgs5belThmZ9yZ2ccD2Uf+SNl1/pkPr8AKaAEOKQX7612NCgkFcgHEyBNJm+9JOq2DxFKfi
CRLID6gxN+zCuIpWGkNEh0kuLTmOWNzbPN1HE1As2yOa3sAhRu4ECzuoqATFNzFMVXQKBLP9S6p1
mj7H+IbQ+cW6fHUADbcnE+mUcAafdYYONMjT5Iils1gz4wzoaXpsqmsm5lH6l8CvUKG17BFxvsPp
pRkFXsv70IYbDjqFUQjSNy6OW+CL4GZexok0gAp6a5LOspy3vsPNWinV5a6so4jTuxhm9PlEQDNu
iZ8TMcNQ0cM0grc2fn9xgXuvRjbZH0EjwoX3x9g+2xqP3U0FXnXRVKiUtxjiCxTudevoH0w7vc/y
r4f6sUU7s/5jdRtSe+iKnpQiINIu5l6v9scJH8Gn9lbks8PKLHHwPU/PbzvpRyj6LKpSPm4Sdp91
Gqv6Zp7a7W9bYVE6oFWaOR+m2P8ZDs7+2Iqdh3Csx6k9bbOaPkxj+re47iwwhJ73b8Vl/XdDoRJd
rVLqeahqZ8qpU9k99P0CXW+cmPAtLHZUhKFM/K+umq5HwR4XfYbtbuj4PRj1Mj2hrjzU80puyxqg
CMtTPmd82DmLPkOyJhBbybr8XIuqrd98pFxQ/5yr3dvsmeqj7ROzo1Zc1TPgsJx4FC12GlWKZLvA
B4HDh+XahyfhYtg9TOCP/+KdOTNffNs8rnuBR9eqin68AXPce0dmU4FK1yNRhXT4HZsNtZrfq52S
8jBqB8EqV+Mvwestc2Skw3cM/E70Dm7ELcfOQZDBoEWcwU7rLxKV9gA3YtM89UORkjudCEecV0bM
B2QR1RdCJDT14WQb4tmI7vjC5LXJE+l75XwuEDyVSMWXdv5luceZwUTrv7FbJlXW+wPqflEv8gXZ
ialvkSyV/NeRNsNNRObLeG+7Xl1mKyVPCYxSzbMbREih4QW+9gXpUBYv6/bY2jH4lh6y00MMnkc+
ndQg3U6KpQctUYRgCmR4eQ9YzP/g9ejXc19I9z/SO+hWNST0EhkLPU/Q+VZefw3l1WjsyS+yCoJP
2BC7yDTB9c6TN/pZ3E57dWL/GZzHWNrxE1DMuxJ/evji0B0eDTOByIBpE6alpaZnPA6q+g8ngHIP
2MJMer8TW4Enz2vSW+Bi/P6IYfv2NSAXYOOPOYIASrUmjIlpqx/iAGEWR96kmTJmRqpD3XYcOFsX
LtHH5npB9QvjSlmdh2hr7lFO+SmYItE+PLTIMiZASnMBUJmhqitFpkLYoJ/MIq8pYF4CEXuZnWKN
OyAc0r9XcdXDBokgznZJdMjAPu/y7gol/6o98spRJ8T+Rxt6KdC5wS32NLp6mV8hq3CZ9ck13MCp
W1c+dv6wtkcVD+GPtSn35oDVuXkqIJ6Y5dE8/ZjcHVvL5g22vGxOvQ8UK+ysyOnWbhAAY9kNoEVX
2QYgPA8CrwJlL53YJPN+PO/u47DY8klgvrlXboQT+8ABJ9u3HuNe+hjFenCZ0tYG73cmAuG44pEo
FtaI09jMYZFkaFXC5bftSQ+XOYgtetlDnwSxNici+gl/eUGQ787uc7IrHFZnt/LqHlcPjsC+fE13
Mhbmu8RHFcymyL7ll8cIT30YY1HBH17fkD2eOLRFhG7nMKfKav4VTZEVbIAInvK23ias6UMUF6e6
IEl2yEfpeWON7Jjpu83mTQz/TUs5I8qEtNb6wRnp03tDpW6TozdqzeQlaoIU/HGNi4Py3f2fT4LL
eGsLBg4YhmAa3nVd9NNtxUnIQt8lw3dKppJ4XiD1r35tDvnkr7P1unz24j2FuEm8NiXRzdSdumkd
eP4zFZHrQIx1tAG26JKuZbtHsr/ZJ135lxWcs3xItSei2y6tODO9xVZ9rkUTm7eVd5ruiCGOItwZ
ZCJ8zspr7N2StGHxgMcIx5XHgoqPC0oURYTL2796B7R4GLMOA29XyNyKieQI8iGdV8ATzDumhb+9
dYiko3yMEBjeHktKATlGHbqcck13/rEw6duBzVtfwb2ZrHndD6jhqKp8VnvSoq1XxrWYiVNYAsQX
zUe4yeiXh42G+2LS6as72YEOCg+Yc4dfxC7U9Q2TDffOwCKeFuGhjYv9OSjCYHuCn+IO440MPhY/
Id6+5B1/3JxtI/KAnzu9dUKZ/jHVXP5u+QLssUIZLgAaQHaOSkbLn77SjI86qAE/Y5rDDoWv+WfW
hdV45wLP/pxs6RQXr50ceYHDM5/bEOvTEEXecl6XwmyPg5HkriSICt62FHAP7QRe4IspJnynZABp
npW4JS1w4wl8tCM37F0Vo/1BN8npQGwQtaCw3fJie7vOx3Gdx9d9//9957vmY/Zh4lDRV1CZWGiG
KKv498ZZpVPXgI6HLW6TWQXmUoxt9UXsSM3WoPr0HkMrmSc0OY10nbq0hiO3QKZah6jRD4C2arxw
vE+cWcFG/I+tqhfALlceWNuB6BbBBnYFrlz/uODFfIPHh5/258552qsKsFaWPeb1YkvVf1pHK+sp
L9B0bBBVsKqDEY8AgzjTHktMogXRDyP9UQYM5S6xK6ppQzMM5QSE+Hh3yp8SdNblgoBCwM/OvFC9
aY6VPy380cpitfdeDACKPV0WW6YX8OiDt7mWhWQJPPe5k76pz8mSVFej1jyLe2/DWQBp4IDbTdJs
Jhc9G1fG/isQUOwNYqx4XLCUlBtRC9ByzaFcPH/MvbbU/5DdsPsVKE7Tg1vFKjiPS1xiJeG+Po9k
CNoj6WDhazWTmpCT3bG9CJ3Ac6uiYHFCoMdz1iF4+1iLOYAxTpcljwNQZrRzQr4QAVODZ5HWIO9j
gsY+91Gb4nGk0eErEbvMW89T28/dh/cGQd/ThrkX0p73G7IWwyzZfwgc5ZYeIHTEkJEISMSL2wBF
HhGeIHL1CRlAdcFq5uLZlOHXdF178iKM55JPHE39TRrY4kOKGN8z7G34Fk9izzGXb0/zJruTRela
IqSP1r/Y+BHw4BABeSeojmXDAviKI1u8eCJwJr06liFLDyCQLZ51TNzu0cHnRHgHQmREhAgnsJdO
Frbd62X31fa6K+6SrnMMIu9O5H0TERiQugl/nU4hKWc61PZhZmn/M+IzwKzu6Oa1sjL0MNNhjzkg
QVY+ZCXi4lNDir7Pc5Yud6NwC28CZZLD6xSU4CiDGJb/Bnebfo9Aw3wCOSQs6SAG++8t7GUMDjub
px5oSx/qofDTf5FwII98CPpz6bZpnyE4Wt+IkYimw1YlPVvROg1UTkezf2sCCXuyDGFV3ozRktg8
hXyajonyiLVOkN3fudeooeM+VtsTB+vWHqGYEKS5HAfO2e/H2H+cerXrO6wAOCY0GSTuzVzjEUtZ
qhECimX5rTj71b2CEy2ex8WpQ/YU6+UCGqA7IO0kOQ63YeU0l6hXmMHqIK5+YRlokAQvqV6fqtJE
Cz+PQe/VLCo6rRO23KcVRk0/iK0wUCU4Wur2hJgh4cHVLdZAFxfwnxoM+Bc5Ouo3SX1Le2Sg2GKC
glI8j/y1Nz7EeBucG7aWzcMfvI7dcYZ/GsmEwEkDKFFvyI0KZiknS4kwb0+yY3HizarhA7Na+g7d
UF2RFLeccuRGhr5zVRIRrkcezWa1esacT74tD/6UEGpSWsR/axbWgfKfysUZ0LHgKK41l1qFOUNm
Lod1/woGZPFokmwenvRKz9IlDVsMitBsyj9ZkiCDu11Dt12RYI9vh+s3ZzW1VVZ37vpXq9l/7gNy
YLssVaA8DzuR+4RRDZGgfo3goHW+Q2nTBz9cIiWgf0PH0S9AVJX8RC5ZlXjbkRIEeYPmBUmMBzEI
NkiyyvBZx1v0p+OgQQLiw1HEdgtgenREJiO6trjLtUSHjhwcyvXUT+1a3HQaDeWZtB65nFPNwMKF
iJCDzqxGthNi5yglUtLIRt2Ow/9IO48lt7UlXT8RIuDNlJ5VIshykkoThCy893j6/qB7+3QRRBOx
d0+kQUUwsfxamb+JYSV7TaGcus4VXYsstScpP4ZELT7JCdn9rwaoLulSgUIU18XQV+ZzkFW588mC
LEn2IhME5HxBa7b7HOKt8FVSyybFDoVfe4kM8v0HKy8o40N/kcHgQRMP1XgjO27+VAlVIh9rcgsm
Ikyy/BLIvmttBlHmcp2HLfAeYaRE5pJbiQ8CQJvw2MHadndsyEACqkLimWkVFWoDsWF633hhduUe
Ocv60shGXm79Vq8bgMqV4B4hF7viOmvSHlYXNARJeDTJ3qPb5Vie8+SEmfwzyAQ3P2ZmjkO2rlg8
Q+D46t/YUyokhirqdAg6uWYTkm0wFJO6WQkwJv+aDpyAGUS62AsfPC8Qq2+myIWb5ABU+G3q97li
a+jTeYc0AISAwjUCUiuNTB4GK1Hghl/QamndEaWric9pXmbpGQ8VNKoLRS3LS2nlgN4Gxkw8whRy
ubTLgqbkr2qd6VSn65KsR9MGfreJS0+NL+TNu+5B0QH/CI2iwwUw1NSBzlY3KldFfBxPyMsOv1Sz
0XyAuVXwY0Fe9FbKVkbJECyJJuIFrskTwfSwiSUT/FN1Ajlc+y9yFG9jkHgEBOIkrgbBfXWHaFen
0tE8VOs1I7WkPTsqmE7VPE1FRuoexW/IgxPVUIEYTWS49amN8n7bFOiZF6CiqMu22YE3OblArvLK
PuzyeifoxnsCg+woNp58dmEMOAuKqzdi35JsAfBURUrXo4rpKDH/Qexbq1G38dK0PlGM2Db9IYh/
W+5XZLMWev5Gqv5vHAxvgFehxWNOeh7/rFqGKlSfzKeuek3XfXc0TpqwrdaG9Oonp2KjuPsYeYR1
inXDOV7SWZ+NT2JvdBOX+YJpfMM34JxU9Qn69Hqo7QEtCR4ArriHl29xeGgZMPs/PMVIxW6zEYtb
HXvlj9wKuywNF2bBrXQsSSlRHDsdk5wbD5CigvvYoOd1ouJxdvMdZaVTkD/f7/PZIBIC4MwyQ5em
Q0vdUukiUP0nSY2fALk9KvVzoL78iyA830iNc1uR1Yk4bZi4SqWrTnNC4PWzpUu/YXQ/mZ6yIFM8
bQuTk2MZjpxhkWvTpmLJumCVoqllKAz5XwrpWTbezHwhxHQlEEISgVrokqRxj5ImM4TbnlaZXCDO
QfZUhc+h80e2fhT1+Z/11zTKuD18WG8+OtpDVEjBuSx+yP4v0zoPS1YNM3111ZDJDpMJneN1vhKc
Df/N0WxH/aWmC9LHS301fsKHViDn1alWQyta56K5Nn0lBs99+Q/n1rSvxq/4EMVrFHg6IlFQo1tH
UopizFdVf/q/DchkA/SBm3N6a8FZgccQCr9NUNdysDDq03Pn/7WEq4kyWkmK0qQlVJgzIRP14Dzq
Wa0ovTyIFVzO+y2ZHRSTcq7GRq6DkLruLp4CwGKRoD972dlElTRAtlLyfxXtkve6NN1Mx+bIGstR
MXiKK8pkEhtNIoleH0Znv/rE+9gvP8HU3vpgz4bsvdfI+1ApQWlxN8hnx/gaIhGt4LTXkdv3wO1Z
CErdb/ooQf/xUJ1+kHLd9K4aVERe+SBvkLcRQlq+JlMsdDeFkMHKalfhl/sB5/r6Yw9M1pjQpI5e
klY4N9Ze/p6gURibVMYWe3pqhTdt2GShDUZO2g3w0DlECTMG+gpZC3wJwmHWHmE2C/Ze2O0MIPT3
2/d3Rk571FQMzghFAi08nbG1GUoi9ILobCXCGe4daKwLMm0AypGAE17CZ+MHb43mU/ygf4oR/iGR
uiTTP9fHpmpS1RkvKKo+6eNA8bS6B/d1zjZevfUEbQUND5XvpaaOG/tNUzVJlwGqa7KhTPq4l0wH
wFoVnfPqmaThCt2tiGu+9O6sjCd1hzQTMLBovdDBUw8CQ8Yrg8NfF7mO6LI+2RJCQEIFKYr+ImOP
IfISKhEWUDdZ0Dzr7auUPpJaCnjy18belH90eXQZxwIIRY/QVHYgVbXTmnjhq24W9uSjJpth5ft9
h3hYf6nh7vXdqw+X3kKkqub9K6W7+11wsymOwbgPKki0WDL2A9eLNkNHUosdesBwn8kdrIri9z8P
oPP7oxkHUj7q5EQn6QVIRcv6S0sdSFEQexbe70e4MSgaR/FjiEkbhKbTTN52/SUjr6Wbnzz1F222
1XDbIgBNYfWIikSTWwvj9L/E5fVgGBrXFWuyNsgaoqKXNP0lTOwme0dYbyOM7C/rLJgI6vzoaoQL
84WVcrMgaSzdaGAOhFcEF77rASthRORUhYeLgCxxFYOwZ02CfTipS+7tc5HwNpN4Iankz8TJfm7m
jlO0bi5eVFfmeVisneCIAjVQm9P9AVwKNO1HK+lC1Y3ESw1B3YanKJDwQoOVhRsdq94yN/8iniGT
4f179TcnZ3TP65RXXCde5DJcRdWLxf0JifU8Pt6Pc3MgyhjqaroqyzpTX5YnQ6W5oFtATohwqI1z
pYX7Kn918wJxHpUEv3xpUvHlfkT5du8gpMHdBtUFrujTDS2GHl2qbS9ejBSFzkgVfpSObr7FA8WC
GOWoR01V0oeSws+DWg7SL7np+p1eWSaCt0FpxwFFkUGCbLpy3CB+7CoQ0uiAaQ+IUazqKvtWwZaA
3atVhwZtg1VF8nwttIIdm1pwRB3Se4el7C2stLmOVEbnY8lkxsvaZCYCx0ghL8jiRWpfkvcAeURp
PTSbqrCzhak4s6Z5CaI2SG6A7VCaWoGRPxLSMrNYXuhPh5m0y3R96w8PitmtMwRaOvgd7YBA0NBv
74/d7dCN24iFxjWbpMHF7nphp2UoY//QDRdDF3YQ6BGQEHZN/OCBgCqVb/eD/X1IXZ23MtFUxcT0
T+MfeVyTH671IdoyoCyN4eKWKODATHn0dNTtg/irFFM/QzMXna3qRwrlFMbNplKGr//mCyxyVYys
rPCovP6CTtZAFCPecClLgelVfCb1dXS6TRtoRxi/3+CbgmfWzXBVc7O7H3yurznzcQbU8JLkcnUd
u/bdISipnF6UpHw1H0pjbSXJSzz8MbP9/ynS1AbMo3IJ7F//O6rpSoV8TE3zIR6io9DCDzGTz/fj
3e6lY5qBWzHpKY0DYjKuiQJ0xApd8UILH2rd2SGoC7E+ezabhUizS0UnjceshSrOa+e6E8nbeYMq
xqzKc66ngOd/BuUrTk4BVCHBwZg6Erd5aiyt0NkWfgg7mTfotClxWBBWMMpd0ez9qlgLenaKAufV
cWRwuVvPLU9uVqC3u0EqqRbaB98KtxkJzmLJHXG8l07XEfstGS1DQ+FKn8ykTk6bFK1L8ZK0kb+3
mu4Pxi0tpGOY1vdHdm7O8gbQREvCEkabzqRYTjQQgbRbpYYRDojdHgCfZe2bBg30fqi/9rfTVn2M
Nbm0DUWX5WoUipdWq2HL4M+xpoR3UIXkjcK03cqKsA7U7tOQF08UBh7jQX2JI/yKkQRao9YbbMsY
QKmGVPnKsBBjSCQFKox4dpHc9YbqyfUltOCEYtikZJwQCSC37Ui/PFPby0DE1rnsbPWmBdgql0tb
3+2V1zA4RnTwkjLZMmvSOANDZSB8BceyrKEOq1R2HdZfRG0I1nGUYJijJD+QlT2mufqN+srJN72H
qEhlqJjKAWzrsHC6zX6Pomk6yTXN4quu1xGXLzKmTi1eKk7TVavJwRp8oroQ5XbZmJyQmkkpmPeO
aU4eWAX0ZEFRXPliFqDCM/lTbNgDxlHgUcXD/ekzG0rDt1YWuWJZ4iQUwMvBr8nyMXt4tSDb5qHU
SEETyP/9QLeLjzZx0WG3s8jlT+8FqJdEg94TaKhLxCHkfNhXWOjs3VRxF+5ys6F0kQKdhTqDLo9X
lA/npSD1cVZzTb4U1Nn+QE3x167fJj91X/95v1G365xGjZdGIEWyJZqT/U1BAFezXCIlFH4pDaPo
8aBf0BHENSlaSLdK483peqETDNtfEx9lPOOnr4kwUsMSgwT5kpGRh09IYfkNG5uDarxWxreYYqXv
f4ZhhbTjIYRDpngL7qC3kx9Ims5dlS3NpPgxmSuJB1Mpb7EkMHsgs1wD4k0ixvq/mCjc9Q2V414C
IzaJgoqSRAWslS9c/UQq8Cq4JTlZy8/3h25u4n8MM/79wyRRC8i+eEHKlzRio3gQ/CfkI8Gc3I8y
c3ejz8ZjnhYx76fVq6wcMsFB9eoSKL97MFhC+Fqh3JjEhzD6DTBipcZfqgQs6dP9wHNr4GPcSS/2
GVlaxejli0tpSo3VR6M9SFm1ux9Fkmfm5Mcwk15U9Exph1iSL0kKa9p0FPzeAM6UBTniEX2Gd0DV
HLkrFzaywf4DGnfxKTRC/1MP/Xnha8ZgkwVisv2qKvsze+fU/FitEijFrWtcehACvEh5HyHmsXIL
Q9kidlpv7zd+vC5MwlkGLziLPZqRnYZzSLbroYrOWBN8U9AvJqOydrsnOWPGVjAI3PrRy8uFNXgb
1BIh82qqqZME4ip+PW2B7DfQZULj4ufSQUhWw0ukXNpe+hQGz6b+YOkL8WZGGDa8anFdwuDYxLXx
OqDiBB3Yrda6yFK9zREaKP2nPDwiGY3qVbHKG6rb9ZuqSGsDbiGbx0Iv/70rXXczYEgT6te483F3
G6fgh4VqAdU3A7X3nuL6u2adocat1GAvAb0Ju3XdHLwOoTe6HD11IX4CJzX0JwN2BrozORpFtR7j
gPfL0vKFzMRczxgmN3dLUUx9NGS+/rAUhiaIAcm5hED7gWyIJXesBwCwDQBcDwdH0geQGr/qO3/R
hHTs9UmnMBpj0U3jNm8akyOuGZQKhJ/rPrW1/DkrjhnG7PWONBR62yej7rYWGpCFgNaNNezT+KT5
F0k4uH65sORmDiVK01x0ecDgqsJD9boTQPlDxpBC9wlu1kbRPosDb+/iJf0pU5U+ARQUU3eNpMem
zd4Nd+H4HVs57YWPwSe9kCUazHUfPmyYmLu8R1AZQrelfkNeep2BLpKcdGHQ5/qdkqeicD6JFgbC
1831exH0naa4TyjFQHDyQc+gWGcdEGRYyubPrPTxcsGyA8GkGtNsPk5BQ2/0hvukn9CvU/1j0tlG
a60iPdym+btgLi20m8uMQn0dYAM5Bp6J4jQFBoxH1pE9CJ6G3nYPkXrs3ZMa/Gno0zB4rVXKo4hi
Z7ted+2oJfe3lrqfwQZVFmEtC3tLeCyRQnVQT8wzYZ23e0hCHmrGUeAv3I9vLiLXX/r3SfRhS2gx
cMRGrA2eyvZdwfC2/n1/Z785SCa/P9lykHgySt3h99UGvr+Zr+Hr5f73pn7/53FMWSdVpnN8KNMb
ndkUVdIPffBUtV/UorTNjBUb6/2T77bCQp/Nja6pMp24V3FsiZOXS5JrbSWEDm0y4mQvdmmECGDO
M2rI0kPZ180R+tXCJUS6HSgqRNxULUpFlqZqk46sSo77qgylUxwDHvVGfa8nLdi4X4f2SXMfyvhJ
Jm+mvGL+gb+jsDIEfaHZM18gS+L4EbrBPX26SZd+WMlWl8vwP2o7zos3vAr2/3QU+V28qbkFWKwc
cfyED7OxxruhrqVCPgU6no9ojYjvRvxHN5bqbnNNkUW2fXYEBTDUZO9RoFcLMNhlRJYBnYe7UluY
9n9/4Wo/BZ/3McLkRIOJ7BpqSAQBjN+Isx91vh9FB8pvuk0au2z2RfajToRjpn0x8w2uN8bCfWO2
kezpI5TXEJUpbkVWBcOPfU0+aWjaDiK2wsHm/nDd5sLGVpJTwC1W1CUQKtfjpUTgC1MtUE5x4Owa
7xMnttUkONClkLt/Wb5tYk+hZPHCUXmzn49hOSEpP8mYz09LNCUOaeagxLCC4nXgJ0C4f0P6rcxj
7n0Sgsc8/XK/nTeHI081gEw6qS6RLUabLHivHUKsJU3rhP3aOgihp0XZVs6waEcqJUeFI19o4O1d
QNEtU1VV6rO4cht/30IfFkKYB5kpUeg/aXD5hQLvHMc8JhKa0H29SfDKMJIHqCYrAcE8qaCCJKCt
oPqr++0el8H1JL7+ismewxZau0jkOydD/t3jpZScc2NhxS+FUK5nkCAbEKv6yDlB19wF0dFqH1oU
1P5FO0YtLMaPvMm0PMTtvydl0zin0i1R2rxU+afaWkD53c5JQxoXgzY+KSSANtcNUbGwkaJh8Gwz
fNC+SudM2YrBr9I6RwnuqMU/XtvX0SZvlx7XjjFd6tkuDkfrOoYzL5RAuO/3m3Q78cerMTdyRdFp
0jRH57VeHGSGD7FzSI5x+uJjAe+s8cfu8x7m8+cYrxUI8Vvos8VwbBVMlYxsZAOeIbhtA73ZOr25
8FG3N4rrb5o0PZczoQpbN7AD1XrAQkRpraMbPTXoly+0fpx719PfhFVJu1WDY4K74/WQRkhLm2ob
BrbpV5vc+JLhmuetnLPrbawnLmQ2Omrdb0u73I+rzLRQMgB4g87gmcFT4DruYAUVZlVNZEfofXqo
zK0w4FjpKGEk9WMj/ZDCZJ38UrR9gB0JInUIaq6E6IDykCwgUL4Kv0HTMutHQdi26OEFXyKKPB50
F0g7Z3wMgvwMETf6phRUnNam+MVCAOR+G27PHrAzYw5UQW2dDNtkNQRkKOS80CM7j9JfJvANFc7d
/RC3O8d1iMk8wIfPUiuMuWwXkEzaHDt90xcLicKlGOMM+bANK42v9XJPDA3FR/Gx9LeyvADPu01r
cTKDnTegQWFEqU43DhHlQ80psWkQinxXGhepeFF5EMFWh7+5ibQj3JJVW4Z7bwkPenuPvY486UGn
7WplSCtMCM2Xb0pK4SjC5PVQwgi5P1Qz94TrSJMZXVKITTK3Tm0I8Ia0cc0t5ps+JWVzX50Q0vYW
zs/ZlvGsNE2uqeM6uh63TInjwII4Z8fqu1AVqwZRYTl7z+Gn+ejY3m/dzHJVuR/8J9hkmxA7NR4t
L2gc3AroxEr93Uj3gOuXbltjL032IwJBHVAlMlc3sC2UTIcirBkvr8UsQTrq3gOUbqMCFBeckF7r
9Av+BxTw08a+38T5ASQ3Al6KGyVEhusOxT6illIhT2104QsPvd03XEeLFGbnmyFeCudTFyzsgnNn
D4kQINHUc7kNWeMYf1h7YumjaxYYmd3X39XfMe6GnoMLX7kthU9DetDbrfNTxg/bPLXnPrQQaF93
3bvRbHXd3d5v/swxyEfo1OtlznZDnLQ+wAFHNJIks9MM9oDWrMPeXYN9DOSD7GYrV+kXptRsQF01
AH5wXzG0ScC2r1yPhGVml9pXEPxrsT0FjrsJdLtELT0WF8LNzGCgu9w1edSCi5hSU3JjEBCMkTNc
8jwA1fjIk/JCqSiol8BjM+eCxuzVUbYb63HTRC8i3pTJ8zi3YTUjkBas23LhejAXgfsX+SQmK9nW
8e8fpo2c1TDKlSS3Sz+WHjtoUFsUNZY2mPkopCvZsrlTqpM1P5oCZglySHZmlgWqOJl0gXe8hI2Z
jQJcY5wCpDSUSVvAaMZRGfY5mhLIdsaPo4r6/Zk9t7BJe5J2tbSxwidOVpmP5nvpWX5uY9ezUoDV
ndFlFKu9tU/ck8TJamIfej/mzaGK6BflWI1EHIubd9X1CGEMXmdlwhyAKZOuC9TKDjo2LNtCNZrN
/VDyeEBfbZmTWJOFhIs4eshumNtx9xoHv35jYwZPbiNUjz3GoKZ6LmH4Z09OssHtWqvOwTf+73+g
Q9u8uccSmUhXXmj+bWpg8k3jS+LDDG3RlJJyk2/Sla+di0Ld0ZNeBO8dywCS3StUTcI9ZH4XzZB+
P7SQlHb3e+X2ynH1BTyKrr9AsZQOoCVfULV/nIPj/BklbvLzoCDjMuw043M6fJZya2EXvTmUx9us
xmzj/i6zs03GXcnECg+qurbNNt5m+lMjPchGso660XHn1/0m3swxCi0G+wxIIGouJECuW+gbSp3n
ul7YeRx9zUJ3l2TYUdT15/thbjbOsZ5j/QUdQdckM3AdJoE2qFGLL2w8D7ep8uJr2b5NTy2unvcD
zbXnY6DJfhOWdG1cEwicxCsO37CkrdOgpgvdNtMejYwDjw6Ycrz9JzdChF0y+N0+7UEnFi9H03sz
sl2KCug/bg4TgZ2Tw4tn+fRAzRDYNnHGKGyDIlMZXPztwCv5fozbWa4x2+CkWGMGnieIfD04VYDo
lyYB75R0oT+lTa5Q45MKiCI9th4BWkth6eAv1IToMKIpM4IcIZoj77m7/yUzEx8kONUt6tf8MwVL
iTFMywxyqi0azQqfnr3o/wzVZO0Y/ka1lp6tt3se7YaBo478PpJH09M8SILRJsClTJy9D+7PNIer
4W0UmdTYeviktOlByC7YqL912c761lbuHjtalGs88aDJzZrsi27UKyDkUXO2cINdGJfbKuTf7+Nx
OKJ1qbhNJllYhAgeUwqw68I6VNji6T/xrQQk/016QDQxfM2MFfotgvgQhRiAK8esO5UeVATUP9RT
Ya286PP9ARrP0atTYvwi1CMkFUgNJYTJTKkxDq6QzeQ07/MvsF7WcLIX0kMzCxjoNcRLXQUhxGF7
PRlhunhd0uaVnUkDBsgPHfpcob6wfGcm2kgKAEmr6GS3bw7zujTyISwrOw0fpOFPblmbILDWsjc6
jCyBaGb2iqtgk6M1Qm1PT/SistEjW8s1zK+fTfbb1xdwazdXYU1hTDgwFOheFmfHdceRU+oa7Dxr
W69+CBgDmfCNJJD55LVl8U0j+XR/LsjjYE8mgwmJjeecQg6GCXEdUGndTFH1trY9c69UwZbnKqI3
5dcK9R/FsstjgjKMse1/pq/iY3hMX63mzQofmKm2/liqh/ufcztvxso0N0zItEB4tHHqfrgsRDEO
uZHqU3BJLpX+24w/BYhP/fMYvCklpgy6vDelJU9NIwH5sNoucITy3XOSRuuqWchz3K4xFXwuK4C8
EBivv93+oSGe0qoZia3arhXEQSupO8uYWiy05C9++3rwVJlXqsluj54oVaTr7vINKy2Q9WjsSI1P
7avecoOrcPnK157/FntPQ519FTskokrnAQex3sEOScWDQQX+uHVfvWzbImAXnVKs1PIXFPs+4c25
w0BLcJ7vd/pMf/Cl1PLgX7HzTOc16l0Sl9O8sR2zFI5V1GCvUPa/7wf5W5O77Y//iTLZa7OiwLUC
LSs7Hk41ijwq7m2cAup376LGWFNjqIartZVeOjH5nP3RvR2Oaq4cLczimcbCYmB2jYlk6OCTz2hS
3cH6tOztQMbst0HzaKGhM8sEtyOuEsp41GvTlKngoY4hlHJvlzjI6ygMQ2KLympzvztvtzw8QnXu
fCgvsr3+PXk/zGEdlfF06FAxlpLugALlSmuNdZJ8kbOFQH/P6Otx4+hGLIAcAGwMpsf1PB7MwcB0
PJVt7PfCdWL4K0f4EuBfqv7WxG2MURPwb8NpV9FzKn8uyh0Sfbswac++A/SYZyKKbocGzcJ+Ky8h
sm93ZCpTo34AOQMuidPaVOHFvg5YR7UHJPjW6SCpmwERaSytM2wS1FhHOkIErRKgTne//+cjc44a
XLs5FiYvCMNMeSOXRC7IvLdkx3HOWYnIIR7T8quPW+/9cLezlrS/AqqACgj3A2uymZiGGAhDEKi2
XwAcEbJdJfgLu+LMaQPgCcgPXFP2Rs6664GWcCkmx2WpduVts0sA7bM6Djgl7uPfkR1/ymyk/kN5
1X4CIaqouwp1OOki7fyNtEZi/H57Z3aL64+ZzLrAsRK0jk3V7p9ENLH1R0ldU3sH9Ot3xxLTl12c
vw6fYc701UHeWfVx4QNuLzAj/At4GpBjXgXThEc6mhQAjlJtBLop464V6cl/dIzkLQvklV4/RN5J
rh9C80GTkLc1kYXeBdqPoH5uf9z/EmW8VkwWIF/CxinjXQf9atxwPix1QcuNXEcM3jZ+mhEl7JVa
Yf19Ftb+RfPPmM3Vwj7OT/mj/OA9qHbwpJ+Lh+h5+A0PQ17JXyTjQEHKguqyzlgjC/vDOPOmX8fb
huyoxZZKbf/668KilNMs4Ov66meNun5lPcXKnz9qsykQWU6zLwu9Ic/FG0kvaJgAC9Um+7cLh07G
ckOzlXM7qhGvqks37NxnfxtqO0TOoj2SRW33TC0Syyr3Mf9sSTv51LwP6LmehN2gbuVqNxhPmn5I
kDDL3GGL8+3eV5c4HLcHwciJ/Z8vHVvyYdyqsMA4Wo81ahrNSkelGYkLTV3KTY/tvel/cnKqTsGG
+s0kvSB7UucaZYvABZJGBaJjKjeaZ1/GvhrbCSipqlqtcFbb6dv7I3GLlBw5v9wbTFArKtnoSWQL
l4E+FhrN9vOf2qPgbBJpgxRkg0F6f6j8c4/IbC0+D/5Ck2f79UPcca/80K9a70i1VlYa+9Hnwn9N
GPHsX42dCQKI5pFQ/7smP8QoqhYh1nTQbPyn7MEID41Z7VF4X3iKzW0yJLn/E2YymUmi4kTZdZqt
RdpeayN9bfTZz4JERzSaBaIvmi0cJDPn1nh8kIdi7GRwrtedJyG5F1HS0ewoew+LRx+T7VDDrsxB
49MHdSsszJK5FuqwNcgA8JIBsXUdL9VDPFNcXbMRLwY8/UWT233gvIyG7B1SxPen5NwpOYIDeDxz
Jbrl3vpF54twimyTrBJ+bpaxTRNYjPejzGQ1KMCTLiBHzb7HLf+6TV4tjP7ismrriG8nZrvWwuc4
+qwimSKqW52JAlJXXHXbFgHD0QT2R5jscutYjX4WO0t5R+xtVYnaqo63ZrEwpWaP8b9AeYqNlnLT
4xqGBrUc6qqdBNED9ssrB5geuv4tRgyeLq/Qjl9rjrB2HNTVh+8RePq63MfSWlFeXesABsxSV84L
fhZN/QlzmoUJcZtzZtuA/WSQ2TM4Wad8k6IfKgXpfNWWAJprCvaaq7YoD84GjcHvzgYYR609+5dW
MDe9+IaO2/3Rm52QH8JPJmSn8tRmunNl7GJsyby+3fpBnmOZ58crejPnZd0rC42em5igZAwwuBZ7
9BTYjdSa0Ro9h5Yjoy5P8SvY4CYV7f5500AqchjzNBgRQNfzEjx/U5WYhQORQRM/eDP6x9bId410
lvxgoRtvQaAM48dgk93fid2hNHtVtZHm32bFA7Ve2XhTk530Ayd5Vd3Gb8qD+SnIHh00JO83dNyk
pmfex9iTE4D8plLifkrs6F1Fu7UtNvW/udegScaoUe9CPWz8hg8nQIg0JeYbbJRu/y3tDs140GCE
NZz98lHUdgUKovcbNTdHSMcBJmT7GrHa1wHzysxRhaeumjt4VYUPrreQvrp9MpLvpXZMUo57K4mJ
6wCYdCOO3IwBtMfeRjWZ2/Q3SlIL2+Pc4FhAE2FSAtG94T8PuWcmPvL4doOXWt0/NMohxc7qfmfN
tuVDkMkWLGhVYXlyqdsd886kSiyZKBmujPT7/Tizg/IhzuR2WxpkRnAg0G1cfhNEaEqAT3nYL5xb
811mjOAuDLh50l6PjFiYuD40nW4rGi5N6icECCVl6Uk1d/LDtBEti7NLB895HQSPiMbFnUG3exRM
089Ae7I3o8O9jadc+uN+t80Oz4dYk81BhiatFjgg2K71OPwUoRPAmpHKpcvM3NsDjubfJP7IKZys
UampEa71ct3OMmRDlWNZilBc803XPXHIYfi9sqzn+y2bOT4YJ54d7K+wNqfVdjNLAhcnTN22cDZ9
NCUvx0tO2g+Zfip5U8Oj9hcizkxBaMO4LmE2wAKeAjAwxjNiV2DZKoX0RQp4Dzfl6/1GzQzXVYhJ
dsHwUzkR60i3pVBdoZgnoL6pDrs4/sdEG5RzgO1wOUPIUAYVdz0HowGXwFAiUJ7/otbm5VBquwU8
6sxiuooxmRRDJRquURCjCr/Rlto4SN2CAsJsf5H6UeGuMahT6Iil902EFSq7T6QnWFn2r7rO00sV
ymgVgoa6PzpzUw7wIiAFTTdErnTXnSa7SZyWQ6vbAm6n22bU9pcGRDmc0hP3Wux7e2SqFhbwbExA
gFBbgdtSTr6OGWMRkoCoZ6Cs6rXyO3MdmjX+smQYVatfNRp0yPutnBs2mvifiPJ1RESrdQkgpW6b
4GiL5wD7Yn8BOjYbgpULW4YpSHdeh2iTLkZBU9JtdTi37ssA8K81F5bS3Gqlbv2fGOPU+XBtsNyy
EPxKZUsa2p+dVP1EzGZ7v6fmxgbXwvFRhb0WMLzrEE2Jx2KfGvSU5qo72Y30vRunX7PRvr2W47MO
RG5zP+TchCeTgVIbxXjYZJOQXJNCqTUiw9aMtz46cutLg2Atp+E/PwihNsCaQhAHVMY0zRn36KgX
km9w3IKTEhNU/aOGikiL2crCfJvtxf+EIoV+3YtRohW5pglMhrJ4CdTms9rJXwxfqjDW6zUc6rpm
d78T56YfRy+EV3I1t9C9BH+DLlILw7YEFLOfRPG3xcl4P8ZsqyhsjQRDzvmprI5ghFrfuKlh5x5i
GuSTL2Va86DSyAQplyHY3w832yRzLHEpiAiRJ7nuRMosg+w7FUpvMS6dPT5K5vdqeLsfZKaSBj6P
7Cc6QQqwBX2yGRm9p+J/Uxt24fQrr33E+b5hV+//dNUF+fzG3FkmCFTxkmOPU2EHXK9xKEiGcpUc
fOG5a8JV3mIoipZC77QnF+tIJ9qU9UVcAuHcYtg44ACrcPWRKbDfELnbrirKouoN2/FiQFPKzqse
0VDBhxTzB7w69bIHLytb/2IcDAZBRTULYZFplqVoFRNekGLYUjsakxrVkyAk8d4hRbBQJZgbcaiy
8C/Ay8noFl6POAmlRItg/9j+oL9y+LzqhZFjdSSLCzP5701q8sj7K9mG/h04iBvxOynHEC5zLcOO
8JVW6431tU9/Ce1eq/ZO8qjHduBhkKnz0rVACf4QJEBV6aooj326VVt53Qzdzi/NlZQD6REeLeUI
5mWT6Y99eVCCRzPg4QC/usJqFJKM9xDj/VqH57LelQKiPtzzERtYibavk0ONy02rOytETbSsX2Oj
fX+Kz50aozzdf7d1/PuHU0MIuqobOoMZ3kirwIdFtlRAmtvBKSFQxxhvr6QIriOUYZgxX13TNrpL
hRds5L+aSrJO64VNbuaVgbaPxAZHalhX9MmDqcnlylAwNrYV97vYfx8t6DBDypPvUPW3qhlv73fc
LUGFBfcx3uTqGuRdrlQZ8Qzzh+ieHCi90UEvW9vwQGln+UrM13GL6+LGevSDFv+KnZMcPTxIIORW
cggfqkNUeav02DZmj9zv1w7EgPilzDeR9N4jc+e46xg/lvw5aj6bzUvoYJMTHkJkGu63ZXbzGPtt
BL1RhZvKInV1m7q5Fpt2dDS7d+T/Vh6JxKN6aMLHQbW7hTz6XArH+BhvcuXyjFC3vJx4TVWthzT+
ollfxNpb62cUZl3rKTPzVQpPYfC3eviEG42jLZFz/h5I01X+8RumJ4gHZ2DEiEE8P4sexj0vhoxd
EMZwEpKrezB5svrEObdWkFHGy6Xttob4XfSL58I7ZJ6zkhZh2zOvSmoaoPQoqoD6N8al9GExVoga
FX7IlGoZf1vJeUWmP7NsrWPe5R4gVy8M+7j0brqAcFQbuRWQMbmOh6EEhmRuZtqxBux5q120wYar
371jKR6XK6QOy3ThSXFL6mTZjBz1/x9z+qbo9bz0Sjc1ba3bVaX+2KCRo8fNGtitXu69vlxXJVLg
wMkf0Vcu0yXg9dw95WP8ydSrOzeotJb4uZU9KMJXHIAM8ShiTKx5SxpVs+PJ/QTHA3KvZL6u+zdQ
PSzdnYJl1UsrWIRrq9xE3BsC41HQL7KSr8Ol5OH8Uv4Qc7KhR0qmFApAE1tRtuq+NeK1QeeSZKeq
hKXCl+xNcv7cn0dzJzN1Da7OsNxAi02aifpnrghmi5+uJm6q5KtIpTP9L87OqzduLdjSv4gAc3gl
O0rqbluWg/xCODLnzF8/HzVz73RTRBM+B/AxYAEq7lS7dtWqtaKX+0YW1418C5xtcMdQQLqdS3ri
JTUrTeMchokTyAe3izfIqNZq5QjeSsfb4roRx/LUwdy7CN0X0GtLO9yT5qcoE7IvhugxajZEYLto
6L9HJbqU6bf7A1y6v0hsy5T8JgCPNk3A1eEXpawhg49Rs1JQuU5suL33jUVja4b4ofT5vrXFNbuy
Nrsti7qMwkJjm+gc9Fz+qcq/ByLV+0YW42duSUDOaJywO2Y7Y7CSKJUFH4cmfEkaBIb0n211bLoX
z/sW1wfkcxoAAmKAjz2F6TmRDj3Cc4kIO4DxM7ROw9Ty0Yx0I+TbUsm/1l69L4N9bu7z7nD/WxcP
zlTYp1FT4oU7Z67zpLGGZ6Q1z5K39bVtlu2TZ4iPNd4XPmgj6bla879LK35tcebujUT1whAStHMQ
ELJ7o/DqpXCxIMgTGL/KqPvWcefcH+Waydkma9ysCeMBk0MUbeHsh07rpY8vGbB9L+62qqCtHKU1
g9PPr3Y1konmWLX9ZPDBfUiq4ClyfxfesxHomzRoD/eHt3RwScsSaVI3mbgDbq1pjaxUsHMBfNB5
A5WPknnoBFsHgpDZErzcayQo0wrNLlCT16GFKaDc9EHd2pO8drBkiYQIm2dreD/lvDrUhomob7Vy
lBbc342l2TzGQo4YXIGl2P1ei6U9BZhIpG3iiIepsDKNi8MC+GOBNsajv4VvV4vmtb6HZLBvINVK
QcgPd6qMqJUOR5+4lgxZAvmZk2/gxTrRBliTo7qyFaFn7RUFiReqXUF4BM82Gkc9+zVuWuE16reR
n2+iz41g1z9hJQsqBERlR64fmqPSvwz6Xo7WUsVLnoBPolbMY5NY+O2Trz6piFABFBI4MhO0fdXx
cyk9qyai999zITka2QfFy74oytf7W3dxga+MzuKSiGSa3qcYRWQXwek/lPo3dfanAe5IYnllN03n
4N2+xR+TCefCIWlzO+kiquZp0GBMDBLZiWNK7kJcrDWeLW6jKyuz09GMAZrAY86LXXqAQhPi88Bs
afjoIjtACPb+/C0aYzCTQBGlrLmYwSgVYZyGFTmu8NWscWXqz6r6Kgtr9b+lqdO5oqkxTkD8d3EI
pFVKm5Bn6c2XYDyb9e/741jaBxNIhFAH7ld13oZRGq1bA7szzlCf2Frx2quxbaVfEJGHHvbHfVuT
05hvAwCc03SB8XzXj1EoXRiGokyiQ92Ocmln8qd4FOz2Y0UuJ165et7q1neszekQSA7GMhAgA3Vo
86hkJzGTHDV8LYWjlP7wlV3kOqWGr/HjxzD2N3kpbWNxfOjjcgsfFGoyX/uqc8TqaPpfjD6xXevi
dh/9bNu6DjoIQY8Ib/AYFQ+SeJxQ9WP1QNPTEWocE7747BnEPU1jdioASUyf4IxpBltIng10BeVh
c39mFy4ikB7/O7PzxCFMK25A55VxRoX8uav3pi44oLqA6D6CJe2OtbSWf13alyYN+FPjGlWoeVa5
sxC0jUjcnxMjdMJUPJlCfrw/qKUjxpYEiT3pUEB8fes14CluBhrjjXOUqQgLxrLlGLAK22LCwzn3
PGPlGnrf/U5KkR4UUq+k+8i+ztyUD/WK0skuSd5+qzQ25PSJ/hj5B705iuOx7SOnO9cVbDYPIsX4
ET4w4BHUEQe7XmvYWjqWE/M2+K6pAX6u7RSpyuh3A9G5Vw223r+q7jNNbEhafyjRo74/z0sQZGoQ
dG5MKEd6g+d3omUMGevJu5G8IcmY4uD7+9E4DAwO4XWg8NwJ0SZqkNe1+5F/hJU0fNG6l5UPmQzN
j+z1h8wWwDJRTpfMwjwLxUGvg4NQbHUGPjxnMFdYex6wafjXVZyS0P4PPXPDWllmKV1wMxWzO6SQ
+j5G49Q8+/H3zNhVVXNsUawWtJ2h2W33cQJKjn9y5G+T7Niv1e2WHjAT1g6IP/kYtv5sJcwmboWs
rU1Ybmh8KuVdk4yfVIqhdfwpVC6ye5KROw5/1clfTUEb/Dj8GqFX0kjyh69iMDh9bktKZZeyRiWg
siX5d/2afOqNFee6tGVIjIPfIZcrAo+anc1GRdXSKyrz7FrfeEJ5ibtpQcubcJhrA3rCaoQI8yPS
t/4HxUqd3D0M4waw6UZam7MFRwS5OkEv/wNeqs/efK0nJUHeSbz50HCEoSteIyJb6Gl9o2+fdIum
O/Jt0a7iM99TslyvNPNcm/vG2FgHof4oaaepbbL4mOuqXVSPwRq6ceEoTJzx/2t0thG7JqgKN1XN
s5W+aNbPKSdfK7uV8zbNzey8Tcy4vFBA69H3Ms3t1cjYJW1uZgJeRgyLjak3ow37jmyjXefv09o1
nNbvw90I2MpWolrY6VZiPIphY37U4Tq0pdz6D/kyXDCgKlYUsbk5+XklF2ki1SxnLZykYu9+ELTH
mKRo8nx/7AuxCJkdgCZwW1Mhn7dtVnURqkXE/EYkJESCfjl6hHicJLA3etTeVlzb0nJem5s+52qm
B2S83apUyLYEp1r+kQdQ2kYrfnxtSLMzaQlR3owDQwob8qmZbeY7qVRsudgaT+F/CLZpkmKZEDbi
6TtnjTQRI44aNbPOCS0xkfSiNLqdC98aeW1DLKHvbyzNfKJKG3cWpSldoHL+NQYxO8R2Wqr7yt0Z
HVLqlm0UP6qGd9ymXoOSLfo5OIphj0Z3g5rSrJokZUplNUFhneW9Ou6j6ENsPKcIbynyJZIsaiVH
rXmurYdceRHgigk/KzQLNSuByUIg9PasJxMJvSWQ9tvNow6qElRaZZ1b+tJqWgpHRPHM0nMqcyV9
shB2UJoDgjP1zusAv28tpZkc1OEoWMB3043mPQ1JY9fhUQo+mt2X+wdw6UT8f1Pv+DBS+NZ6q/Xc
cyIipk6THW1PFDHvG1kI6XBsMiEN3Q30N80hJJkbhIMQsnmC+FOhbdLY0ZpvUsXbIzh53TGmahoc
u+S7IVAqL6CdPrjNHrRHLRzWqEHfryL5DYnYkr+4SeZZjhhYSd3qnJg4F18zqfgmhAo8k0a3i5Vq
7cW9kFSgS4luGbKLkCiByL5dSbGQAOd0EispaQ5d1Hk5RXQarwEzyJ0h3om2mm/vz/b7JcUmuF4e
qyj/yrp8a7OLyDP3deiea+Jhr941su90K2X55YFdGZnd91UtDyIyKe65iv+G4bO1S1Mbyhb9WI6/
BEXcpOPaE/y9X4UoDr5Kuh9JmMOYfzssmsEG0SV9f/YV0Fruaxbo59JT963/O06fqKH/+yxOq0bj
Nvx0COLdmmvV3KdxMbTOIl0Nw/hQTPoDK70Ti7N4bWTmVCuFTr5S8a2zqjVbSXlCRaIyLFuu5X0a
fuytr7r7exDylTO/EEoxldwXwLMRj+PxeDu2lPu4ikbOQJeeMzl8cK1iA+GfXR6bCdJg7Dofjl4v
gLV65QJe6Ma4NT2bVivJassUSutcUpjqo88fe/SbDj1So7Yb7tON+duC8NFsd0a2FbQ16+9Ln5N1
GtcotTLuuR8yVIjVYn+abylt7LT7E4K+OCnyIR25zUYynY7ieZ+rVS2epc1LWpXc9MRg/Y6UJywS
pfVS7g79s9apWy4PWd+2JBol+XVVJnqhJQeJSsizIACkokxcebu+EPQ3mW7W7F0TqriAB0ig7Qvx
W+dau7L0HbPcuSq+QTKd0uVtOdi9cjL6keeUVjlDsBGb32K5M2KyQrCoVHtjraduWubbkHf6Qjiw
6EWD4E6cvPRVIGZKSuTp/midU13/4Au+Z5eltxJbvr9FsQHHPvwOtDG/Y2jOpLiu0LSwzhaEfRXN
oWH/XGWtXfCWXGW2WlxgsgRTDYImXmMWodCNlpmwWbKvK8WJpCMvMA/cmGlmdiWndkizkSJcxGgf
oNYiyL1j6nsEG8GNR9vKROfDfPGGNS69hbsO6L1i0UlPowdordtZVuPSV43A5fZRdrr26JIyk+Rj
UNUrvnLNzsw1N3JZjYVIvCI06qkK0gO9Eg8qT6VwBVG7uG2uBjQLjAIpS3Kr4tbR2+iH6UeQ0ELD
eN/xL20bGBsmIDL6x++6mmK1VydUjHs2NN9OiQvo81DSr2Il2367Auxeuqqvbc0cMd1TktAmKVd1
tzfU70XysdBWTCxtzIkfwiAWIJE1z0kGlRu7Vs1w/B6oy8YKETPpH13lKCkPurG7P3fT/M+PNbBd
LIFUR9xstj56kYKpHiv3PCTiExeXA4Z3I/jCH518bGnKT3L3q+xWouUVo3M6kTqog1xHqujcDCno
OxKF1mMp8iqAu6se48QeDMvxZX8tIFlcPOiuoWKHbA3W/tvT1ahpnoQig/XSv3n0Yqq/C+G/BAgT
pfb/2Jid4MStPEENS/esoQqQPMjHcqsiSTp8D6MTdCWZp62F6lN0+G4JryzOzrKi1BDJyFjU3f7S
1mh3GLZoogrWn7zsOScJCPWPLj31XbIrZf9wfwMtZP54JcCQJ8NPNtXjZzsoS/R8HBLMmxQpbEnf
DsnPXPqBVoqVf5KSg1UrtqjYcfQQDcom/Q9XxpX1t3jt6loax6lMntcuyAXJLgAkaL1xMLpNcuJd
s+I0F7ctrV6g9y0dlo0ZIHzg9GiNxtkPuK8do642faAZTta6+7bd9t/qSXVd2q/M75Kr1qZfDaKW
b55fCVVXWGaeSCxvUDtZsidvFgmHftzE8Luqxbfa3CHGGHjfA4DpuzBziuJrI62yqy858uvPmO0y
UcwAA3Z8RtQo0K2ir/RpzLfedthp+34D/YVL6R7+j4JZEVYWeckjoqUG9hXQ43RX357bygy8Pgvw
iEN4qKNXaGiBwdk5mpqV5GTaWp/l4pZ+o0o1pmiHJMqtPdTIoaUTWWgK4U6vJ59b9Yg0uerqTpY+
1XWA7i+xt4heKdltUT2ma3LbiyOml0umewP+qTm7QJoPoSiMeEh6Lhwp3Fn5HlyyW2xk+clcU5Va
cotT49j/GJtFQiaKUp0mTcbGzxMUvTzB6PtfvNS1kcmLXR1UMx4HLxHwvdzRblluIvl7rMDiJX0N
3MSROu+Q0NxjN924Q6M97eO1czQt2txNsnmYT9EgVJjfdG6jVLGfGO45JBkUqw5whg0wXTAgZDCS
x7rdNfFPMz+lgXWQg50hfLl/kJe8x5X9+aUHwRAtH7HuQp2+jSueE338XDiDuMu19pPIaypYhQsv
nVlK0xwdkC/AGmcLO4hhKLSyxbnp9H0SnTX511h+Ld1HMYv3rtrhuoxNFDtS/bPwwi18PSfdWk0F
Lj3hSAJw39KBSWp6diPKtVjn0JgJuE3AysMnvzmaBZwHcJ54NXwzfWsbtMUVSnjOMunT/VlferCb
XMak5OiZ5mkxmwO/6aoyklVh2nd6HG38YJeoz+02uliRjeSDvIaZnm6B2T7DIJRPdD8gWzd/sfau
kcRRLAvnyhCduhC24AOaAfWXCp3EvZH/Fa3OUVa398Is35idPMrV+ZISSc2ZPuGcxZ96CJ4RCooM
dN8hIIwhueodoq1qU/prLHbLEwwOh3Ir4j3v0nOSH/jKmDcuAhBIkwY2WPpk3NYmWEy7fmxUuJDW
WDwWrkRoeSdNdPj5IA2d+ZKAvd6bJSYHAT44xQl9GDk97ZEux+P97bPgh02iGjoBIejTaU29ndU6
azo9FLj12sw8mjwEzeAxScyDqQeOpHw1YBK6b3AB7g7JKC3Y9MDCpIje063FPOyrYlBl/KRAYpdU
OfQTgNh7/RiYCa0GH9GGcaBZ3EoZPBgGxGrAdFQeycSdm1D+lnqfZO+zsnYFL1QT+C50A6AqZjLe
tYf4nhbIShoK5zaG/VnYail/nkIFz8FLRUpttMT2XrWXkw5F8X8v699an62DJnleUzW+cDbcMbGr
CmyGdtbRL281yB3WkGWLq06LJvkOAD5wHt6uQRCXMpSvOdagzfdDtnXSHAYFKb4GvG+cwzUsrWYW
F5w1bQ6QupIrnXISs8dJWjdCw3oKlLAHkC4y0kkXq95l7iVFqB3QMVRWpCZ8GJSyR7m4pMlj1q/c
UYsD1ydyHASyyPrPphlV9LgRglQ49/reLOqdUQQbgyIYp7lUfkOAvbLbFyIP+HHgvoeKB3pddfZ2
qHRY+XqUcpHa0MWNlZOSDgQp3bRGttY9vOinJCYXkRfOMUmW20Wte9H1Iq/CFi9sh718EHyxP7Z+
RPk9zk6eRfdfFGfaQ5f5g+NL+tpNuDi7ZG95O1A7JeV/+wXC4MdD44vC2WXnWjFvXZ8k/GNDu3RY
v/rx1xVXsnQTYQ2JOlj5gf3PXMlodUPvJqxmlTy6YbSp/qq6o9XaBRZNQ4tsHqjiWv1kCsXnt9+1
zdmKRtAUNIqEzaS09TG3820D9CX+6Tr3B7c0lyh7TLRylMDU+di6sm1rQbOEc6m7r2mR7fIYyhxa
7OPv4L/V2lvhDFiyR3mPojePPy672dsviyS5SSLWrjGcsA72wqXaS43siMVLnxzuj23JE1zbmu2T
KAhEN5v2SdePdtAAIF5zp0sX6LWF2Tkv0ClO63wQzl/8Wt7qaPsK20md7f44FiJec1KHnQiBCb7m
vPZ6qddSYhF66YV+6s2D17+Y7jEvYIWUCi6Qrf/xvsHFYQGsoWeJ5DFp3dsDpiEaWE1l2HM6QiYt
WKjzQq6riHtxTVJjyXFRIgRJDvmBAnf5raWikXI5TQjycu1Lpz+lxjd/rVtn8ca9tjE7SkXMbixJ
N55d+OvcbfVlNA8GEljuMbWNTaD8sf6Y5u7+DK6My5ht896sY3dssWnJf+Pmr2ld8vb1volFR3w1
rrkb1BWBTIbO9lbwQWL8KEGAppxF90CWs/zjfR3LNTaopQNFWxeoSxAy9D3N8gdW0dVBY4rexYg7
cTMq2mCPabom3Le0+8j6wePPg11+12JdVG7uSgolc5SbYEvbttbPtpTgWrRWtvlSSc6kjxu0JZlb
MAez8Zi5X5tmoFObsppNRNtEMP4oHujpTzvwwDliiyff2o24/EEii+s+6eFrMj6vrOOSq7/+itkZ
0DLfGgXfAOKR/GlorH2ov5XWZx4DwHd7G3JCEW5d5F/PfeC48hNfIjRPY7QGqVua9on6BiZlXQYA
NTsmsQjLXyf37hl2ADuPwJmFp2K07DaqV/zZUl6INMn/mppfAro3mklsjpTQUdAwVRtdZPMh1cMD
LVqXzmrJzjxHKbx+pnTS1OdyTQNtaR9Dojr18E/M1POnZRXmlZamvEYq8TQIPs2/K2dzYUk5JhOK
ZcKwcN3durVWNzLDHFPvUlmQdwQex5MbKPruFzywqrWQbFqZm1gBMY2JE3bSs4eKYp459oY4VIrW
8JEmpZy5mcqdKiLvaNsET7mxK7qVO3zF3ptjunoiF8OYdnWGPSlIkWb47stIdA0Xq/oCo/+mTB/K
NV2wd/PJCA1yTozPQopYnR2RRqq9rHNV79JW8bZI1UPZ7ePoY2Gpn11hc/88vjsHky3wAZNU0Rv2
+XbtkiL/f7ZAW1AS3xfQetSGsF8tVq8Zmj1UzD5pvDAyvUvjfig6BZYhNHES2S7WWkkXDfEIkdkb
E5vr3BB5m5I42rv0rbIJaTsw1Q/haB0z+ef9qXt/sKe5s1gg3LYIfHw6eFc7Iw5FiM86379AGlF2
yCiEw4an/0ZNsodeCR7jGAwL+pZ0B7BHxOz76liX9ub1F8zGOnWaZk0f+RcKv70bHYX2odKDo6km
m6iKnDZONpL35/6wl+YX1gxD4uFFUn1ezzCUvIoVK/EvIk8u+oFVlPp097haE1u2Y8A5CTCHszD9
/Gp224puRq3P/YsaH0Tvz9SyTtux/8/Eaywij9b/NTNzXmFBP5xeY6b1hm0ewNsfaXYXVU5ViOt9
zu/DmMncBCuk7EyGdd5glBeoD/E2wVw9OBI+7DUMOttF5dZst9rnQfgWhdLKGZ/8xdxjmpOuOr3O
cCwZs31a5HXb+1Lnw78GQvzJY3Oe3OCzIO/9tc0x/ap3pqblomF8QsNNG/Zq0SJlDJQ26/2L54Xc
dHqjc617a1fAe32daRYBUQN9I3AnnL41A9GNXkZQOV0kLbT17EeLLrQfAS4ZfqGpM6qBIyf9Hn1e
ciJFd6jH0oF9yRGjl1J/TiE/7oSM/gJlA6Rhf/94LM4AHEk8JhC3Bt55+2m60MdBKI3+JYJMJopp
5VyJoJYM0BGlitCtQI4+z/g0XaS2XWaxmrHGES/Ysv6A5O39YSxNMUjtKT8LJzFBw/w56QakI2rT
v0wdR6OfwIYpbY36Qr7TNg5/cuPFlDZ68EVIYhjx7F7d5IMd5UdR+uvHMe79P4CJqKJef9Jsatu6
0QpzYORtm6gXM9eko+J23+8PfOmEkkIlkcr46Ni0Zlb8Nm0DcvT41MgHzQ3r+AE9kVD5iDJPZBOm
rvU2vm9DmcZ1ZXFa8atDQw91HfmK61+U6Ek0e0Io2mRJgEx56iLWQcmd1CHcxEhWGY35KCn+vq8B
Hz0K5u8afUFt+JnLr7730vX0rOzbcNNo0FD4gcMO5/R8uD9DC+7k5nNnl06YdF3r6QI7o4DXRtyE
AGcampat+GsWFzTuZdv7BhfioRuDs5sgSrxKTFTmh9LAB99yN5X4aLn+RshW1n7hOsUQCkRkqmkQ
njOmKF0lB34TQTEvvhZtbavpRpEG9vImUaBQ11618dv9ob3nypnWno020QFPIPDZ01nVyzQsszi4
KOU3ycQrSTUKu768l4XMEVzrCPXG1hL6ox58VgXBaeoPo0xFv1tjSFhwKwDekYOAOXtCb882YRWU
YpV5jL03JB+KogE6oiT/50b3abhXVmZ7p07FIa2hxL604Xd1H2r7xv9Sp1uo8u7P69JK0r+LNRC9
dO/PQuigIWqr0da91CN493PmPbhtCilT+zNNfNtKrNEhMrxvc+lcXNuc3X2u7gZCImDTOnQf6f/Z
qluvOWW+5kAa+u+mwJPRh4WQAF1hs6BFL4aAGDoLL1LttJP+07amqqF+cOuTsPqAfWuunl3qQMro
CaVZkWrO/FJv21aiO7TGWiJuBaQf2nCqKXQvQr53PekUtCipoIujfxT8XRHtzRKMuBW89CFT3nXn
ov3TCcqv5Kf6hIB72f9Ar6cIvjYUKHou7rA6+vrBoP2/Poby91BdYyFY8h8oZDJfxEAEVzP/Eehj
MwphEV6Csd6TQAeBoidPiQQP0lrlb+kUwSyAOh18qnRAzBbGrYMoFqw4vMjBbxJT4Vp6b2lf65R6
wNS8Pehnv78qgkGzIpbCIqgS2vEYjqcifoIb2wZM1NUdmPJ/1qzgFPHgpu+QuhaRwOxCDI0KYhEI
vi+pDnhaae0wfCCFs3J6FmfuysospFOJT8kld8ycHlp2Upu/yfCtiQQsTt+VkZmTY9JSXbKa8CJm
f/vkpFkbKf0imgdfR3Uvew3X+tAW3jBQb4lvZeBJ23Q2KKlTBuIopk7yNn70FItomasQQKRrfGdL
W/za0Gxgda9VCFRgSDY+iVq1lQzu/0tgVLtU3dz3PYumSF8TsEzJnjnIiH6pPhDGitNUlxu5fbYa
CkSCY5VfQmHlqfm+gYGcBAl5Jm5SCCNRdxsZiZFloPRBnC972odkSA9mKdoTV7UbDdvIHTeKBmme
Ywqfg2ANIbmwdtie2BOJCSb6q1vbaqx2sSBju1We8/yQQnWKS1/T+1qYzRsrM9+ke71gkXP0L40p
ZXYOZEwPnxTkp/pRf47U4/21k5bMTcOZ2GLpG7Bm5iBAUiXUlIKL1nXjvpcKpN2F1j1KUC44sjSo
m3iI6p2vG+4OmHtKPSTLvgwdz6ReHAy7ShswQFFcbMTYGBwUwputJ8ZrbBIL5xQ6bxKWeOvpCTJz
OZXuSS5BMYGY5e0run+h7Phdq4ndJ7THKe5GqurvyKT9uD8905LOLjr5jSmDa5wKzRw0qQvolKk9
12rX5y9RlHxKYchRlLV4dumJofCCm7DaFJWVeUpRkyuvDo0ovqDEN+yHxCrsZgxRLfHOCNiqcu0R
+mU2/NwNMWi+pp2zMEx0JzhN/5fpZH4ftojKJ0XSxpcSrtKod/TXEcmr+1O5sNGwQRcO7SnwKcxf
6KGYBq4LKvtSlma0ZenEU2VKFhCY1P9mSFXxwVOTNWqFuVESK6CJJnpFislcWjN34euimwQ05l46
uQUYtze8swaopNCNfaisQbYn3329WSZjALYhrqbdb4KK3foHRfD1sVYw5omvedPvREmw5RzdOBrw
zYtlbFrptSk3XSLariE5kb7Smjdfxcm+BicwaruTru9cIK3XXatPSze+KG5sk4frKftG2n8xMvWH
s4wQiM6LsQlpWysCgnkptcrWta99WdvCqujL4lCurMxuL29MuLOjILkMZJ475i+buoshi7y/J989
tqYp4w9YzulRwPLdLlmvdlXY1VJ8iSJpV5mIVPjo7kUvqnuQHgxpL2rpUUrMnSrUtm9V0P8gLfWP
B2P6honHlgBuak+dV4MokXiJGbNsWe0/Q4BDGoud4u6keJuJa7X0dynqN2vTFQpOlIrfvMxlRLIv
KiXrl4wwEOeblgCEhNFU8Ip5tldRfwys3i6I2kcIbnP/bwIf3/1pXzqVJKyms6JArjJ/VUPr7BYl
vNUXEd/qmJ0sPnoEENvBoHHKzSvXjrM+ONw3+q6VnJEj38nTiDQkbVHzRCtdo6PbmVjV6NwW3O/Z
eJD77DWWHaujDxjO1W4D9Zdi/RS1ZIPaY0gTC85eW8kpvBv9VBIDVjCJepi8QqafXyV3xCZzYx8U
2EdN9MRdCfE0zLPos48eGRwNwqwsqfb3xz4dlxvPhEmUjklpA3Ok7jiLOgXNF/pIsYKPWT34m8qX
JQCr8ri9b+X93prMwAjENYLe97v6uFpO5B2Iu3+kx7vu/tR54SiDtEvrYKfn1qbrvhb1ox+0cHYh
5Xeu43rFOb3LUcKec/MFM3/fAxXRutoMPuoxTe3xRhge2+hJU/NXEupNK9lUKGICm0r+1W8FHv7p
Q5NDjKLbtXwS3APAcWXtm95dC2/vcq48whY0XOeA8XwUWiNpWO8ukbJjkIXdPool6UFx6WArvFKx
x7CSQIuhCBB1mn6K8qze1FUg70SkbT6ovjm1btV19zDWErqLkRs7Qo6qicgtusmT+ouvqT+FBtk1
dNzDre+TLbq/tPPQd+pl5/spUeAzIO+b7VnUfIp40OP6hIBzs01VUUd90ez3YR96mwQRoLWwdNEg
SAsEyQHZs29uD4k2+r4g1EV98r2zmibPZv0sF8iBlM9t2dtG+73spKOQdnv3a3Xs/MdG+4n3Gn1j
5YZ4S5xcH51p5LQMW5RuKWLgOm4/xLNadPeyqj7BcXz0pIe6+wqbOTJghe94XrBVC+h/3EerNexC
gNy6/eD5W/dD3Pz0tHaXe6dU1Q9Z+UpXjc8/eCDU2+oyfNEFad+t0ZC9HeR3X4t4Cx9DKA/twO3X
9gFJrTru6xM5j4c+s61GhWLRsIcYRcD6xYsaxJH+6KC5yZ8+KOm4rWptA/Fyoh+7/CEpJwLUs19p
TgrXnWZ90oZ+YlpbqaC/PQnn3wkI+A1rQbw7JyAXy7KGhy5uTrGR5KNddlr+MZUmVSV59BvgEJ4Y
8PIo9diyG8/wH+UhDly76FF4EwOKZSbdWlAcqYgivxQ5+ERbb1TzISzcPt02SSmdw6ihe6lwwxSA
g2Amv8bQAxeae034qyi0zoNPs8xPPXH2dz8qRbKbchn2GzWtzXGXKpFCkXFM1nhbJg/0buQkhLjs
AbvTHXS7QqoawFChkZar4FTL3WCjtX9T6TvygDRCP5n/CkHmquGqBzMA0y3PizlNjC71sEn6mXDy
AveUxC4bo3wwtPExEk5qVBPtu9LXf/QVmKRMJBGhGQp0orPLxh89paSSJpz08IEa27GrTz2PmkD9
/K92yDfQq4BeBz6Jd+HtTDa9BT/qQEQvjIjxmuWhLB7gtN+2+bASOsyj0elOubY0q3wleZeWVax7
ZyTKHVkYRVvo6t9Cba7UUSYverM3ZnZmpzeuitajEoEdtXkiTNvkqfeoeQk9YuGvuPzX9DTDmkKw
iVaH2Aiui9sJbJVMafyGCfRj96F7Voqt25yi5DtBCzfiyq54t+9nxmaPI0HKDJVaFWNLgwcTnmd4
YO080WiBAyJRjTYkXvf3x8JsXg9vnpbSvWaEiwSLavIpiEiLm+5mpJuUVinf+3vf1rvr6nZ08w6p
Vm8ENcot7yxSSQ46R22fUoLnQV9JtS3sxJsxzXZIH1RGq8bYGbNXarFwTMo7Kd/dH8w7xOhsY8xP
MPFhr6YRVjrha6CbX1s3+ZK68qP8En8s1I3gBc9ySsOENjaIlaw0dc9j1bnx2dNvzHJLKSWXXWl8
tro/Q/KP4ffb759waXShEI29MRZdhd965rpdMgreObZotO0lLfjU6HLneFKZ79oiz85F06+lDpfW
jRZQasigkKDtmvmqNhHGoQtq/9zFYmeHAC8fEmNIuWbENVPzTNk0Pt7mU8DC85wSx+2pRh8uINCt
/HOtFqGwpZOYCC2rEuBwPBA+xFXildArFVm/L8ai2bqi165R6Cwch+kFgFoXXRIqjZK335DEuBZv
CKKz13XBNyWwgJM2breV+lpwhrysVqpf7/JnDBpVKMRA0ZmgZW5eos+M2Bp7q47OfYuOh+xCfUQW
C8EVr+y20RihBO06jR6cZUhQVk7LtHYzrw3FFcREpBKQe5uzARTVoGqjJkVn+P3iL6GViftBKZCz
sJTI6eNcorNXEraFJXyrpa7bFEXmrVxQC86V0JRUFwlSWLznBZnayENZ6JXonFltkez6cdQ+VW0J
6sK0/Kwge6uKsaOkRRps3CDy1+DeS/a5u+DP5jNow5mtd224qaCnY3gWBwURirCI91pTtZ9F2cud
iDfno+gL9R6NenkNk72w1YBKU8ibokiVDXC71YpRHKSoaRKIYSXvksGosrfqEon4zNy1ZaHu76/2
kjlechwuOlEh4JydriFs5Mooi/TsjSkUJDzRsqRxkNR1AKOvSSm9S0+xrWm4QdyI9Zl6b6Z5v/JV
aSuaZeeP2VmuzY3hNXYX60c3CA6RfEIW2YGlAfVqu5F0J5GEi0qBsUqUxwZZ9/vDXlhgSKo1/oNq
mLh/NstR5de+qhf5uSBpkht0oPrZ3orMh7zsGycMm2dZCLb3bb6r9TD6t55jevUnitN5YiycXruV
3BTnMjMPrfdDKD4WyVfDvVgocFEm1sL6EAyfPHmNhXbBWwMTNUimyqz0u8DIHDJ6FKW0OEtq+rc2
vG2odbQhhWsy2kt2KJ9P6XCIL0BZ3C5vF7lR65pWfo4iPKQaJ7qtf3FjTV9Zven3zDwUL+ipg5sj
otDHdWsnpMqIeFVWnIcq2CYlbYfkmrQu2Knxi6J9uL9sC/e3yaudxjjkv6gSTyfoas96QeP+H87O
rMdtJNnCv4gA9+WVpKRaLNnl8tL2C2G3u7mTyX359fdjDXBhUYQINzDomUEBncpkLhEnTpwj0XwH
vINX5IsiFcUpRJFqJxDamhKQFva4S9GC8P96lBLyZ2A5cX0Rmsft/GBPyqlKwnPffB7kPT7Wxjlk
By4edDynyzO+Go2NKjkDRqUX7P+wNZHooXyaOpKn9r1xyg+m+B7M7wq8pHLre+LsbcfbuZJG0TFL
/WI5CmtWsSwP5WRqibhkPQ134XdZC8HVHnkMfCfW3D/9fNeDLXv2t8/XpaU0pSIVl6JFY72G+bon
E7Es1vVu1JAmA+vW6bQgL11doaltDigr2+lFkbPDiPJGSnNA0gTvckvsdLjcHrDroVapaIexzyK3
nV4E+swxfj4f02yPS7I3xipelepEqtHaymiaKeiE7EWcoS2b275Ztu2X+x9nYydcLd3q41AmGHIh
O+klDyt3Lh+rjJ1gP8ta6c32jnzU3lirPQ+WaxSxxWeSX0rzaIxf2p/YeHlZvtd4s5FuXH+l5Zf8
tuUMCtsiyRmJDphy9ka68J0M8GrSotcoqn0hvebJuyHDSheC0KDsRS+bM+V5g+AH1U3TVl/QaYMu
AldmQw6FV4T116QZjvIUuVkYYCTw+f43vI3PAWR4Vth3JN80E13PtrWm2RzlNLtkFR5I506c9NRv
jQcpPQfNiy7/uj/cxit6NZ6+errVucmcOqXzoA0PcvmcR5iZ4jM1eSgghjXidE3rOgCCYtzzmtxa
V7AnqELLqtIScT3TtJ5sbdZgA9ej5MduqF9sG5Sr+Dvda6O86WSj9WeBuf5/qNVmjdLK0uuSocb5
K3a0sxK4qtofgxIrxocynU6a5YfzgP4efuN4zMXB0WxGt8Gc7f5yb37d337I6uuiu16FuHplFz38
S3nW578QikE0o/uU/y0XO5ny3ljL3387N0FG2DDYIrtY4anAahYIUZeOVeXmv9B3M/q9nuybCtrb
Ki8Ee+rb9A2sNVCWBvFAsbrsMkvH+djgvyH9zGEu5fODMn+Uul/aUz+fYxPvr9yf68PUHc090Goj
1eOEcnyQ6OcUsbGuZ11LUppbbZYj41triktWOIZukSC364VJryyIhFW1lAi68t8cyBerAlmG41dh
H/sfrmMI4cQXS+5105DSJOPYylWZXQy9Ocr5g8r2nrLnvHw/ZuPOxtp6Zn4fa3VJVnJihhbv7AWk
PGw+Z9IHydlB5W+DfFYWKXkqsryK5JHXK5tqpui6hpvJSQcf1z3yVD+yEWBB72X8Zid7SMXWeGig
sX7Il6NOtQoEzFbW56Kvskswn8PFm+gf03wM++fJ/D44D/fP5eYjgyyyhSamBnF1ncHEUWyXkywx
WPNlStwcvz1EUZJ+ROJRcWXJLULTkyrjoM5/T3uY1tZM0U7SKHhgNQ5+er2ypVYXcdSn+UXCeTTP
o7MUHnMLh58u9ST7gNvd/dlujbdkFdR7edaMNRxZh5oWj8pIE1osPxnSs1JLXhB8DHXfKuhm79AC
uD/g1lWEpsFyDlhadJqvJ6hnvVx1uZ5fUleYidsGL/9MEf/7S9h8CrU9/sDW9OxFwJi9Q6Kxbl8a
rW6mC9vJuYcCN0QGwAxpVy48IyYlLl7LKNjJaW7qynw7gDL8IZGeoslo3c9uZaGi1I1UXOaZ2jJI
Vldql6n6rHXPrfapd4aXzA7ONDEKQzvAaPfUdyGVQDhOYu5pHDP8Of5bip+6r/fX/Ubm5+2HAQlz
guitogXveuGdUOAaHGTlxS6Sx7g3nuu2+qk54pcBNRKpqoENZ9ALqDfyqZJUryZjidwwIrzCX/MY
1KYn1/MHKTkBhu78to33X8diGI0Sft1iFX/92zSzHjRzlMqLZf4zBtP7WU1cG2HhcvZD6WNBW3n9
Ys6p3/WROwYPut15EjCl1D/OwejOAKX3f9Ay3irxoKcVQIUUaqGdrH5Pktd6IA1hfgnswDN0mr50
qzjHQ6L6Iny9P9bm3H8ba3Vd130hm8GsL2+zL3UnylhexcI3mZ9be3qSe/NaHb48jDMb3IunQYsO
Gi1u6qskt8di2Mmmtp5etj/tMDbBFg/wKuBIABfs0uEaqwdkylNdUEUuMQZCHyCVvS6V/SjTjjON
OFa+18S78f4xNv5Q0LTAldeQMt2nU5L3cX4JMeksY+sxnerPzq7WyA2HZTlQi30pQD3Kydwv15tW
SXvJaoImv2hxcq6b8SDHw7sufO2sn1no+K3pzqbuD0H8EDbDD13/nO1asCxndr1P0aORFz4o7Xxr
O6iqq7V5Dor8UshK7HVj1HpTm/6HK5swatFqhNhgUou/nmgfN7DLWiYazeYvWalem6nFMOjThDla
PMlnI1S/aYVxvH8utvYqryAvIfwn/UbVThW9oVdZldOAU3hWCzsB9fmQNoImnHYu7a0dw0ZFxn9p
3KMQcT1BtdD4QkO70BlkxbU7R0Iv0VEPSoDX+v1ZbQ719jTg4wemsSoQNxDWTfrElqGKwxhqhIFN
8y4mk/1PAy2fDWs3BOtWcyKTq9rYGvJLrOmoHn6OB2iR6U41ZWs28PhhqNGtiqrWKmPUaOjJS4fo
QUK+7NBb6q+hLmXXbM09vsrWTl/KVYCg0C8hzl5/oiAvhSwCwoZaGkAwXsp43FmwjcDEWI4yTasy
RhH6apcbfW87Y1UWl3ruSwxpxxaUPgDaPwlpaoPHSNLIFaVgchJfor504nWS88Mfbw9wSsBsbACW
EtHqR6BIOdVR2xdwUnAWdY6QuB3c6+4PsgVSoilFURNjd5vDtfpsjrBzPcmr8pI2tY/MLHrYI8Ly
U9kc6uSxdbyxR9PkEOgPIv1Sx08SMoT3f8JGXGaoSI3rKtRGVV7Psy8z+gy0tLhApzGPVhwFhxr6
PFKO9EnYmjjWJhYTsyb2ENKtWxtxKFqsFpI+FM/VucjjsVQj/nHh5RA/Krkd8JQddQ+54eExbu3l
4yrJSUwxvu95ZXqDQ8k3VpL8hf4fycu0otm56bYWg4IYnhNYNMKCWW7C37LzEXeZTKCofamk1H6u
S0c5NMQlT6qo5KewcsJDPYjJN/RI/nj/M2ycX4i1i00x6DvfY/n7byPL0dSjLVmIi2TMx0D0D0Xi
TZV8uj/KRoQDvL8wVlhwsrfVdpOdaB7buSwvXXCoqh9q//B1MP7dhcu2hoGljJUFdx6gw+rLUl4b
eahqllGkfMUsIXQb5cdh1t6X/Wz4gAB7LakbdwZgP1HGkl5waldhzpxHY16kpUCbX3tSCpocESbJ
rHOpKb6RPfQnGX35+4u5dXh/H3NNCyuE1iLKQIGtHV7t8BzL33v7Y5fJj3kxsjvf67jdNeqHGVZc
Xnyqw/Ik9nDYjct4qXEs3QOoonIbX28bRwmkmq4+QV4ze9L4vSn34sflnlsFNmhv0+5LJZGnf33d
y3Af0qIaqCKmD0pykKEEC5K2Q99/GbIvytS5YfYpSw97nkUbQQe8VZ5lUCOu4XWPUz+ZYxBoZG9d
pjaHXG9/aKiPe6kVy24ubOHf/5hb+wc1hqXxBNCTAOR6IWUpLbt8mkpinG6uXDOW6alCie9F6akP
9M5jhXHrY90nFcZtkrwT9mzcOwSNhFiQcNH/XHehlGCsVhJLVIscmKlN5OEXkGbHWnsYpGK5inf4
zRvbhj5DQhLY7PgirQvwWjClvSZqCkbdV6Vr3WTP5WFjQqCNytJDC7Mcxs71ciYZrIEeWtAl0fT6
IZyQTS2NcfrQaFl6cUoVeoukhuiMhtZOCWTjIl2QIhxkbCpVNyTkQRuHxq5ncUHqB7zIad/13fSQ
zP+h5sZds6iOEQnR2LhKFqHydsowpdRn59GLQtMNtcP9LbkFf1HPhuxHyWEpI65eI1rd81J1qKWH
hfSEX/ZrP7deZfl2ULthX36MrAYxC+xnh8p2gzY7tvmeo+bWRlHJrnAspHeTZuXr7ziZeoiVH1X1
II0ps3xqun/uT3JvgNUy9o090/+RVZemeB7lr2MZ7NzSG28R3kVExjDhwXzXzbtFVOVJPIXVJV/0
ICP5bCGIqh9KDXW645/PhQaKpV2Dr0Y0fr1Y+SxkW5RNdSktfLHLZpa9MIt3Cghb8yFQUBAe0sl1
11/ElFO1bIReXXRRe92s+jJa0GaTuIiovCAitROLb1zD5LMwaXWcuLgWVxEDglijPfVljXMcJhvh
+GR1+knjunSjnYltHVzWjoRiwVx5clarl0cy0X5aX9LErg66U70f0q58KOKdHbe1gIujxsJ1WJoE
lgfvt0hrRod3bDq9JtLKjoMUXRRxoomJmqz4uKsVurG9UfYntIeXshh/rra3KeooTcyswZ+l/DI7
I17M1U4FYGsIQh6IDsiPAByvIp80H6aBAhaMm6ans98KkkPfZXu4/8Y+sIkxmAUoC2HA6iJwAi6j
TIGOotb2c28lrjSjZmLmfh+f7p+ijZGIHLHoofHmDfm//j6SWWaZRjfNBfUAX49/teUXGRWqXWWy
23WDwbOIbUOwAbNZE2xUKReF3kMdNWfZfj8a9vAdc+bMvz+b27iCUai9QZ4AoeJeuJ6NHKvJoITE
FUXUv9OHoqDZPlB8LWydxyChRXgcbYHXWSMd7HZyDvdHv11LQhoCRGidXBhQWa9Hp89TlDxf5aUZ
BCrtWWK86IGV+UE5jk+45UQ7s90oXC+kN7BGyvLAe+uobVRRPI10IS7aEEKinKVWedfIie1mimS9
G5sieT83vMt2nUPuNJvA/MvsBS4JBd0kx/uTvz3ofFxufH4RG4nPcD352MyHyAxIqWJl+oII1ztN
/oYdQtdUnmXtXcsb2SyjIeqBWuEia7kmGbZNGg1Ixy+8MLXM/aYR1TduGGNw9T5TX8ayBOiVigq1
ikKK9b9QhNHVdwONlPh9pjVCZlovVThizJb44yeQkHIR/0KgdkFJVwuR1KGR9HlASNQ05sMUlsHJ
CGLlkKWJ4UtB/IqsiroThm3tvAXB43BBJbbXuVE/yUWiJ4RHbR0dZUnKF6+eJ6tKhFeZzY/7X/o2
2lzgQgrLhCnEs+t+LyVvjbJQGawpJ3eB7R3kvebJmwJ8hVPnADC78yxuHWuiWhr/SVC4ElfPYkmU
yevMddikr6r8XSiHyHrSQrd9avRfibl3+96+jUzwt+FWX3DoGkdGvqW6DEn7AZ+Ah9H8Bg9kz89j
68SgnLLo/tmwwNfoq56EorIK0gL+fBqy8NiM03nsCaPVDJpw8h/2pclLTBbCDXwDPXWjFHdiksXF
TpVTHMGNnZ3un1mzf8rT3xFN+Pd3ydYiUgxc4HmKgTA4r++DNO2kpm90AYeNbsQG+i1t4c60J2u4
tfOR9UGohQuftVzFF1EYVI7VTYTMGA0VjSz8yQi/jbP+Kunml/tT2mB30JFHlyccanj79A5cz0lp
rCCSUpXBwA/xaHiIhvI4qh7tTrGG5TWpiTiq0xfLeZVTHeMM4pzhvWydp/g/3LYcc/oYF7+hG7y0
aMdSyyq7ulTTQTUvTfzc1J+s8MGQdwbaqGgxZ6BSwDJ61ZARvp5z3M6p4MmrLjMOXQqoIYJdj1k9
PMqB4WaOQjFr/JyI7PMs9tLaDc4SUDCmIGRCC6t0jYbUOdJDWTJXlx6yEgEx3Py6Orf1t9zS3TI5
Z8pHQ/0h0x7ZBs9piYZfLn3A+OGPY2VOzMLqXpSclur29RKg1DxnUSBVl061Lq0cu7H6jMHVp/u7
a1nIa+jnepTVgZnKalZjOk8uSZY9maaHUptLVn1oi51PunEy3xJMnmqKhbye19MZwjI2jLiqL3bf
HWQ7o79bfWy18df9+WwOY5kI9S09yhBZr4eRurAag5n5ZJLm0C2nQmOtsvYUAY3v3DUb78MSVP7/
UKu4X5Ix9kKGr75E/eDa6dlIQi9KpNe4RRywchI3rdDHCPYqJ5tfDJ4VyDUSaRR8r2doBCURVhUt
uU3iQkE+lAQ6euIc0nJnB26NRCkLBw6SNQ79sta/ZVFd1TTTlNT1JaSiHGemr6VPdAkeq/af+x9t
67hji04oCXMcKsC6suU0OAuO4VBflFLpXtJyqo+KmOafhaG2p1qUiSsU/bmPrfk4y+pTG5d7yrsb
z+LSq4LlwuJmTqRxPdcE5bmaJqD6gtiPb+bYxo2fQukYS/qx6o73p7u1rpQB8BlhJPpjVq+HVAor
CNK5vhTp5zBDwPs7lLFA+Xx/lI2Aid4riB4qbfrIVa7iCdNpJLNNeaPQv8nfR/yOb7lUPskJ/6+y
Y/uQtbgwY+X0572QVFZAdalQ0qdBe8P1UoZ9I43mQKNB1h2E882IXuxmB0vdOnq/D7HamXWfdUVk
yNUlzQBrC+RAZIpIxfRRd9qDLH/I5INane6v59YOWUALYmsL7HGd5ncNQCF/qy5swN7o/R53YMed
+87T63CnRXbzQCDuSQxD+ElBebUd5T6Mld4260st1B9SLCvH3rJDr9aNyoeorxyx617cQsPCb0J4
Ml02ODsB99Z8MWCjBEyqR71s9ROcvA8RkQBDaZsnETvvCChfwzg+KaHyvjV3AI7lg62fITp7QIaQ
Z2frrI5EAsZb93Hc4jSWHbhKUQDJAmXnwt46d78Psro5w6aAb6dG7aXFinFITrPzQRpcMf+HaxMb
Sio2gOLUuFfDSHQORUEniNecUT6rSu7lk/XUJI7uR6WW+Pe35dakHAh35iKNju3l8hl/u6SDtoA3
jafchW1Q0Y+OGG6r1IOfGdVDYLbtznAbH4pizVJOeKuYr/FPObEowWVBc6nblr1n2pUHgp1CvIn2
DA+20m1qiw49dmwKbADXga8WpE5Ud+3FioSAP/1vgWmqG4e65k8jTvUthP2jPUv6Q9bJ2rFR8+L9
gLfrMcojG/qc6He+7MbkgWRRNYAxwFKvhQar2J4aa0waHgmIK6Htan3nm9rORbN1+IGy6S5cMl3i
31Xi6ahj1UV11F3Mk1M9BfYhrp5bq6Ee8FiW5VG1Yk7+4/1ttDE14BGZFAPDGSLv1WkvgnzkDmj6
t2CmMz4KRXOTTvbuj7KxWa9GWW3WJgsrrZ7r/jLMrpi+dK1fKh8Gqm/3h9maDLHRQhcjY2IJr8+E
OiZB1hbxcDHLX0P0FCme1v59f4iNmYB+UW1YtgIx+urCohG+lIFIh0s+n5P4s4AqGaTqwUFl8f5A
+nJdrK5GUD0q+iCMSyqwCpybSR4RXG2Gy6LB8hTL2q8pEu/q6isYH6JR2pDTlQOZHsQt88v8oVMS
z9THBy15FckH3fnWh16noqX/k0vVGF5yrCWFXxboi8F7DLw8/avWLyLxZfkQY5zUnsz+sxmbXuiQ
0f6lfdCN8xBlB1uen9vp0/3ZbS0j7B9QcwxUkNVeTS7OaZueA2W4WHHiF46ParzbGJ9jM965t7ZQ
ywWq4lrmSuGdXoVD05SJzLS6gcQgA6kcsCx67ivtYxiXH1rxL8IG51GzjqWt4QGa7hzpZcPdfENy
OCS4QMqQ9bzekOMsj2OaasNlOoXJ42AaJ9CqxBzcerdP8Dbsw+KEI2zQ1U5JZx2mxH02jnJC76rZ
U7bnHWifEz+O/q6Uf4X07/2vp99Mi8ZjlJqXr0ftbd0nq2HjOIN+kzwaoztyN497Tau3Jxm3Lege
NhAScNV6f9RzZYZNvqB+eHb6YCPuoOPKpOh/6h3E9qOBBpcGVK2o9q6f0aSZTYK6hBJiZrauHGHm
29knOUYjKsWWNZMvw/s+zXbivI0FBGPAOBnWLlfVGkENRitr5olcTtGrM6pK3xWn2Lk/NjY+1eXF
9UlbVvFGA2CUG9tMY0LJDvkBP5sVHO2t/L3ZRpnvVIjpYcmBXXcNVq9GNu7uc+4FtFrvHMCtqb5R
7egX52lzVie9E5mwS5n8H6vFQyoVBz34eX83Lv+G60NG5YoWGcBG9j6kpOtDBkAd9FFjVRchhJvH
Gh72aY9Wbh2cha60fmjr/wYqFDO52nnWbo83ITqlgWVi8BHWivxSbxigRlaNA3b2YIAGmNE5XLg0
afhO01/vT/P2yoQKRK8/+msUfOgHup6mqsOVpJOtx/R71h6Fhmy0akeJH7Xt9Ghppbzz4TYmx3LC
uIJyRUhirKIwdJVLJe9LxivbBygsX0WAWISEDYGrT/2TnurH+xO8vcGY4G8DrnZKnU55KNSqvxSO
9aDSwhFVvgXZY2aHpoF6ornkdH/E1ZISJ0DJIVElUcZ95yb7UPRQG0bcd89VoqDJZo7FozFktqcr
yfyctcZeyW51q72NB64IXV4hcoDmff0JcfixjUAuxdmi4UenfBSD21bW9/uzWnNL3oZByYxWLvR9
AamXaf+WGlh6Y2cUaBgmKVlCTs4TKoFI0CZCeLM1aH+3U5Z+7AfEwJRpsp4DRR99tRiGpykO8p0U
b7WPll8DXQKSF84EBExrPNMR1IViVW3Okj41R2WOPxdW8sk0aNp3wlx/lAIkYe6vwMY689xSF6Xy
wDqvkYgib0JcjrTmrLGD6UWUImQCowEFmDna2ULrhp+36fECAm2iasw7slpsvcw1FCtVbB0iJbWO
iP8HUAE7+tmcNJYI3mOTVgGjqeuvUZn29kFSkOR2S00K/w5wsvqra3rpJe2m2nbzbq4RzsOpT0ME
NivrQ41mzOiikydHLg2HYgdPWdcY3n49RhvaYq7Fe3sTzg68G1ZlN+daycTgpmFSPYTWnPtlaeEZ
1PSDBNodFsemM8tTKo3yDxhYrepGXSUdpSpBMkmWuqckxm1PD5Du7EVQ73zOdWL09isXVH5R0wGJ
WX/PNJ2jKSqs5mzRhk6fdlK/NFIIPWbMZi+0s+ooNV3mGWbkUDTA3znECmnnQ7+dmt+eGX7EkvyC
U7w11dEufn2qyikQVgjIdZ6DFGOlXA2M0FfHeekXDKwRscsybr5wvoPuGMF96o41VLXWLaYx/Dn0
gQbFZmgrIjOlr97b+WR4tWEkT2gIFCEgvz0JcssRSUQ7isziZzyNfesVaPOSYvSh9slA2ElyZS2Y
50M2dkGDzswof/rTo7P406PdpOEct7Alr2dZx/NkpsPUnktVKQ9F3Sh0KZJx9Iazi/4uofd6RXlX
iI+5gYHsVyvaVZaVUKlkLBRZ/SDMVM1rmwTbICew/TIMgs+jVQa+LkXTQ611HAR1/oa1XbKzwZaB
1j+E2wK9gUVMFfmS60mHZR0LyWB/ldboHBBi+RSYWfqA6yoQToJJWtL82eP6tpkAgml9W5zmsJm7
HtFqdKNO9bk9m7NAFdQi7GpnHYHjzgwP7LPhBBmofbz/bVeB0v8GhelFcmAueuSrQCnuQ7y5EqU9
459Vv8AoiVHhKErfqrrpQDTYnDol0k/RNEVeMJvFfxmecJtzvLSrrSvQMoofedfxuU1h1p5u5MM3
dKcVdLz1X2ne5I+mLjVe2teqB+a6V9Vfl/eW2VNlIFbjRVzIsatE0JCpYtqB1J9NuYlfM7MRbq3L
6Bzao3mKUeI6aGM8Hcau7LyQ6P3YtJXkEeZ81CBYeG2lVmTPQ/jV6tu9ktIq9Hn7bST58PAgLak3
jtpyN9IpogziHIaAFnYLqbzXMSRvZsWtAORe7N4KPojM0XYi2NuXkjcSoJcuOzpibhSPKLGInnpW
fe5xAhrdOmxoA3Mks5NP2Jvq1s4WuA24aE9AkAyAC7CaT3G97Weri4YEWvu5pK79kum0oOhmM3m2
ISCbp8KIv97f8su/cHWyYX1zM74pjSNEdz1gHCZRMsdOfZbUZD5Ky8YD094rIm1Oa8GdgGnAY9e9
kBRjhsbpw+bcjYGZ4wzda3XqgXgJ6UMcZDORnhRow7yTRW4MS50Y6dpFJwWxh9VqmvEMC2qZnDp9
VwzoPtBfc6lHD7LdSbE29idhlLHsTghXQKHXy2gJxanJJptzhaNMmxmeZbYHE8e7Dl6MsMpTU+w1
B29EsQQlIAwUV+iZATy5HlMMdZH2XdefuZmcr6GRfR3NrDyILDf8yMBdxhm1zOsJW90UDxQPKI16
YawbeFb1wZ5k18ZGQhqe9kVSae7rdTPXmJQiaJAvPdPop3+MxnA+Zn2zh7Jv3NCgimi64WsIR2zd
AyooHFRxrPbnVM/fd05wTC3ZnyTEQ+bHskYBx9I+DXq0E6Fv7CNQI3oY4bix2uuLeVQwTbeGuj/X
Yde7UTlgcZd/l5voodIf7p/HjXAZxvsis4NZBW/tWjsrL8nCm8Doz7LSxq9aIHXmQy4lveMlbZC8
N5Ou+JgGtnDcSOOe9mXRwJxr6yr/pYV6ehzk0nJTnrH3oYjHDxQLv1VpozwQ4zaPdSopH3oNP7f7
v3prgTD0Ao3Fp2AhaF9vxRDaTzeKcDi3kPQHw+mhSvQ/tLESnqiz0/3BNs4a4OeiFU5MvsB514MJ
c9DyuljeqbHuvameLTfLsl9tqH6P+tZvBOQ3vd2L+7ZGXTyD6QHmq5DxX4+adGZndSIezrVpvDb5
u7n6u89OaUAc0h4WN9z7k9zY6NxZC+T21oC0TgrtIRHS2JbDuenNhzG0kKT7UqDnJ9KDoxWn4lcw
TDvFgXVZaXlkqXG8vXcUV4H9rqdoTzQgpHI2nK3ZRgojn+zHPjORgEdk8dTqcn9CxLB8COMp9XPD
/os4sz0oYJ1u7kQnY7L3OkQ3ttXyCHLNLf+54Q8roRWESd4MZ1wwkmd09drTBFZ9UrkYHqVs3uth
2BoPIUC4Dpw/3sRlD/yGC8zdqEgdz/xZ0We/hCfscvJ+hFr5F7Fo++dnBtIa0QyQHCiEvNpQeeu0
Jo5J4xlT8W8VEI4z/yuM6XNoVjt01DddmtUjD/ZGHxn1KzL+tV5YwiOUyE7cnSdTnT4h//a5a5Jv
ctULX07m+TlUM8ePas36BFO/9LKhqd/jb5IeLDmO8ZqMjSR3J1H8gxnyVMHadsRrw8SOAQiuGyWB
6iZlOp4QU1CPA6jDzol/K2heT4A3DkrIwq0mC1nHD00pWXbdpMM50a2EXmSpyx5JHezXMNSOad8n
D2He1i9ZbIcPkYWwp6LC7h3Mgkw3zq2jiLQRdTZT81sKKae6Spxj5xjtQ9kXE1YySothjhm4cmZ/
jPJE8iOnI89BkNnLuYX8VGRPcd9DKuzbvQ75ja+DYSnVF5voCx7Fmpo50tHi1Hk7nKsUexv4NvFr
0jfhp5hy3WEY+jp3o0b7TKfj5LWzNhwLaxoP6lQnft8N86Gbgs4dm759Qno1eLK5oLya2tjJMULz
VExG4BZyjDePhh140pX6zka+ffn5/Yvg69J+z521hNC/nZpaVtMuMIzhHMwioJtOEoi24Dp2/0K8
PZuMQgDJo8+1iHry9Sg2La5yWnAX6K3U+kWqzO9CtRyOmSX3vjV26s6sbu974HiIKwtGSDiz7pBQ
zEZr5jkaz2beq15qW8M79GxmV4+0/mClZeS3rV0ij23sqaRtjYz4DCgKIqvQrlZxXdqjrRkIbqFm
FMEpVsPPyYzC4NAbKIfK6vSubbWTaMY9PPv2yaHgoi39imA3GF2svqOZdyZOvfV87tsTEZiPYMj4
YpjNkyKdJuE1e6JIC2iwOtSMh3LBGxBp2Mvff9s3FkWlqUji+TyI4aTGsaspuBeFL5Wie3Nh7uyf
zdlRAVFosWJyN2XObllwo5vPNJt3fu1U8DMcSeOkG46rTNZFglfoT9WCOpnmvLObNnYvQDoJEE2h
SMGsmW2t0LKymNCaq5X2e6Pkfpx9H8x/IkxY7h+TjUVlIAexIDSPYSus3nC6aixlkJv5TMdDVL+X
k4vRfZbTyUPL5/5IG/nHwkxkMizMwvdUr79fNAaSKWfOdA5r0goN/uohjvwk9RrwAd1rv7Zt5tbq
qTcNf2fo5Qists5i37n0MJHg0WdxPXQQlH2rhvN8pgjaeyBo7eDxPNhHPqTx7IxR5UpGDG5mRLk/
WaiaRFUf72QFW0tNmxbkTJaAqHcVh4ZNF9mVzo/o4tnXM3cGA1GejCzyuJF3FnvjTiCpBFQBCSSf
XeujzcqojmOpy2dQinfA5fZAFGTw3xqKWe1fqqh34s9b3AMUgptgYfESgq4pRiDVY5lWE87IRvYo
EWN/wskxdkUh7VEWb5eRkRDyx90NvgPLef0tTRGJphkC5dygy6i+2NWv3nxCD8OlcXVnFbcmxdUG
wkYMROFjFd+ptVZbTharZxyS2ueituF92JJ27EQrfbu/RW8fRTT9//dwAMrfWCu2lVJboTFp56Qv
xIHaSOeNs703odtrBbYVSDS8jeUcrhn5o1UUuTzI6rnr9VcVhXO5dtwYO9k629ORXz7D9ZFjKE65
xr2ikgav3l/icNOcYks9o0b0QZN9RX6HlP0xnOQTXdKnGoyD7tgdAOf2gy3EPRIhIDi4pfYqr0S0
ZUidttfQJw7QAwT6lxAB7xGR29kZG7kPIy1SktzNBI5rIkpRz2GW5ExPmK1yNvr2e9/SYtQVpjjm
ZfhB0fGDqySUV3oLf4pUqWYXFDdy57l6X8XtHwoNkYsB+UNWoSJIHABudn0qAMb6QQtk7SzSwq3z
f7Tgy/0NugH3vhUVloiTJb4Rq7eNsLbnRtHwdZKTxFU6rUGSIEB9Vp+4v+RGrb/EVTwUPlE5WYBm
1Bl8WqhqrdfEUjcehq4dJS9SjTLyMjlCtMXp2nznIG3UttCFJPpf3EHo+1iT7Z1qjEQymtrZEo3u
Zmlmnbq07p/L0Kn8iW4Az5jZ9ZoWYBVW2T87qZt2tuHGMUMhiC1IMWYpgKyuqMFIrW6oO/2c2D+0
btHCeSic/JgH6s6tu3HIEDPBDY1DTbPxGvyZAkxIkq7REVmeIIL0eK9llmS6tcjKkyGL5CCqMTtK
WRud+lHblaq9vbWIrQExEZHA+53e2etdF0oiqZV+1M/0pDzrJcb2cvJhapuHUY6fw5SGZ+1Rj3/E
SgzqjnytoeDm96HHVef+5tw495C0iJSIMCxWYx0aBsbYkafrZ65r2gyU3EU6/5nG00/3x9n6sIvb
yxJqGxAjVyGMg55cnajCODuoxzrNfJpQeB/6EMu2nZE2Z/TbSKvrU41ruwzt0jindQ317Gucx0+N
/OP+dG6fUrIvmomoV1CxINi8/ny1EJRcMVI/GzrIoDGMg4eR2WdUMuhB7mhimhTsfO+PuTUxJB8g
/2KVfEsp1Yug4R2xjfM4AIYOkwVRws70o2irPfeJja9FpYK6HGkgDXDrAlUWaWbDP/RzKMQH04F9
FsnvjPpXhTDt/UndhluYS9NiB0WEOhxJ2PVCTiKOnBLPvTPWFk+S9SS02I9kJJmVn1r9T6Ee7w+3
AQEwHhANWmpUFRn6ejwIar3o2sk458b/cXYeu5ErSdu+IgL0ZkuyjFxJ3a22m0S7Q+89r/5/qH/x
qViFInoOBjPazInKZJrIiNfMMma6ZA4qS16ZDko3j7U3VqHzEKBk+c3OclSAW1p4B0vKIRRPelU0
x0GZjFOlOJHs9mafzF5qaIttBowvJHSMNvyjq1kIGt1Kh8KVgll+nCyrNF0ttqJft0dz5WHAaMiK
GRJ5MaXa1WiEYuIeqhpP+FqoVeRaYnJTKTmUMEFt2YsVFPLl5w6o+DSMLiPf+HprZN9yeXJWU10j
On+sS2u6Rva1lEGerAAv8kJ8HFKIUs1XLYxP7VdLvs+6wW3bfRqqW4i3a9cV9UO+IzkzJ/i6VT5W
CfA0ZF2e1PFnNBseKLsfSfOCqiWNNai3GiBkdSzh4B5uT/uVu4OHDuVSkN3k02vsVJYsCHyjMp9E
DzBFjEG/C7NWOua9g9q5Khc7u7aVxJXKEfFhekO72/GvHARYeQMTQ1sNqv26DFQhAUp+1ZOLIgfq
B2OR+gZwW6+KtC0X7LexrJJR7ga03CC+Q6laAyNEOBvaFJKtxXO8Q/7Rj53vVSSeEwCOQvOmsIH0
h/lQ0O/N+jXQF43e45QfS+NUBn/T6eCEkaug2dtQckhD+ArK3mphzmt3tyfl2nLg3UbfegEdo/Cy
usmERa1FM1PtSVe+iyryq8b5Q9/Ot9XHpQzQlf2+HrVjk2yp+V1BLi39uDdOKXraTNX5LhRzIdkx
iRMZbXBUteAgcAvWjW92OXrYrZv2o4xdtp4YB0trfdEdw6g9inzc10Z4TEPz4+2ZuLyb+DmscooF
NG0uq4RWMhshKotP2EUWHh7D0X0S1/qOZyWvCNCrlA3sf750F01QwISL5Q6n6+r5MGmxXQoRIYTX
zBjvNqL0Y1XN3Kyf4uPt4V3uvkWBhixaRgCJx+Xqfq/l0jTrVscLuXa8MtU+1FHjDVlxmkdtbwcd
LzKTe799uR328kokrAawfclL2XvLpnxXQytDIwSRZZpPUv461S/h+DsNqBtu3YdXR/cuzOpEV6U8
neTANp+0uNhTr/6rgLvQ8u45HvSTIEdEA8wfpA1W0ZUlw+AQUCbTA0q/LrD0YVdXlomOYVUv5Y7Q
DB7Csazu0jTPfFsq251dIhd3e0Yvj7FlRv8v6GpGW8SFrTBBma2HyebTiqDk2xffgkq0u9uRrpwN
hIIewGuTYtZFSTJvxWQMCWsmd35GqN1bzpH97KmpfMzVh6S+78NjWG59y6sDJENEVA1M/4VKjVnq
AEp6XLt5U7gpFsvKF1NsqVtsBVkde2paN7nULQtmVPzaMl0RG4+l/s+5JxMIXIoWGm7B9rp0FDix
iWKSw5niBMGuoVzldVn+h3JTv5GhLYfl+YVDJK43Mhq+GG+k830W9OVYqVJoPcUGuDdTiSuvpJf+
P0RB/GtpBvHaRczlPIpdyXWy6Hc8DTnG6/YAHYnyQLyxwi+TW4QP6aeSai4oM221whNzBgcqWvsp
lzOUdrNK9lIntfFGcZp7BC5mdyiqX2lobQl4XwsMoo8mF/KL1KyWU+bdYYWO/DRJ8mg/iWHG+cXM
zD1ssQyfwGjejbGVHpVWbQ5GkhcbW+3N6GX1/SD/QHPiSuQuXkuFaNoAQFga7CejfJ3lL5gD7rNo
OM4ZomHRjxHAZKIcdUPa9cZ9vxQS6F/BMnZjfXKdpjjC/7i30YWJ5OjeahbM2WYbcLmM1j+RJbbk
CBTzkG46n50gS+PSiiTzyWzT+C+yEOVrJ8mCTEFUz7qkF55daYnPu10/lOZM9Q1Zd9TiQg9NLcm3
Q63bV8pgPNOmkr061u3PsTPAVjPNyu8U6deYzcnHSJaGjVV75XIAso/AG9k2effay7PsSt1OJ44x
a1a8eDJ8OfeL/mso383F77Z6UYzvtw/OK5uRi5abHaQi2Pk1THOKJqecRI6OiyF1OyW1fogWzNPt
IFd6zjz+2OqLhST7ZC1AaVV9gZyhMJ/SqXoqnF1mPVA5brMwc5PZDZxwP0+/TPE3j0M3C58DeCCi
fQjMk0brRcmHfWQPDw35d+0mw662Xzv7WKmPRQOdb5eE9Lt6s95IB95sS1aLiEmhyQ8yDNLWWhJX
0qmlC07FJ3lWCtY2HtyfFLN2XqPWbDNvTDT5oHZWn2GXo7PBdTV0AqCb+fRfp0cQ4yp6PfMekaCI
rnNYFd9F7USBa6lCRhjWSnNAqAPaL6GVqK2vZsiwhEbW/h5nY8aSZkgizVeSWf8d018PfVWLctlr
whRLnj4SPXyqou3SnWQg3eeXYdxlwADjxYghn5wfRtVYtmtIWfW02Ewm4C0F5G01NZBMaEt1TunX
Tc09qZD4iJGU8k0PE8Gbt1F5MBdGonScZUKy3C5VkthDt885pPagfw1mrR5cZzTqz22YybFb903+
NUXQv3WDpgjIkg2ng/8YlIkPtI5+u1ClwJOciMuxyaam86cBWah7s7d40NQ1VcGd0RVmdEAlxizv
mrbpfsi9pKg7CR0O/WAaU/WjoPj63Qz6LMfk1hCBZ3X5PBwxprM0N51Vo9wh+Jd/kjt6Exvv4HX+
BFAdOXyY4lyRCydqlbVhve20cyNRmonk8lAoqO4p5Rj7TtGLh2hQ250I5S2s3PWgAAF5/huKYa0S
YblWIrnoI/NpSo7dF7vQ/bnYKc2+jf71wbkMDxFLbkvyX3gPq+HVcgiDSCvJfR3NFaH5xam6O172
G1no8q95v6VoMXLWkF/DFVz4o6tLOYtKvZQzmQe9xA4wfFUgBjQcNG0L8n5RtlgisWc5n3mzwHxU
z2+ANC/F3Pet8TTFf8amedbi6jD0j1GeuW1vPI+2dpDzD23i/EyGLfWz9SFO7EXbEiIua4WRrmIb
lTNLsyCVEtOiCRTv6ZW5eW7cW3HtKlDaFPxku41MZJ0lLkFZmQwZvTj+WK2V1DGbBGCS+dRVsRu2
sV+Dbw/Q3984ytdXK3HwxAXaho4O78B1p7rrQqGotWI/KUVuH9LGhrQKktWDIqPs1a5V/SA1Aw95
geYuDu35W2M25d7unW+JpXYPUzYoT5MgLUhrhBono9WeJBPXKKlN4ju9R3hYGLm5F0q4pSm59nGC
EYYWDv02lByhgbMuztdENOPbpDexeIrSwNUSPJxDKfvcB/JeFo/CPlT6g1NbnryoIAjpcZjqXV5O
AH46r8x8Q/pkDcGuDhS3pgke21u/76LWR3GNIgyKY/w08BMXRtp1EshUK8WTovwN+YhxtVeaD8lO
rwI/l2csAyg1aBzkSvNY1Ftfdp0JLNEBHuGRsDy+jTUcWG3xQtCaVDxl0G/cIpJkNxTmRrpxdYzo
ulGZXfYHberzbyApoVUiI8mlOlT/aRbt3Fg9ir+S8DTpKRLNqxEMeyNQ9ghNYum3hTy93CUayuwa
BipUF5CGXeXrYaFSWidve7L13A3kbC9Dam3Az9/eJVthVsepZoowsPtJelIRO2iNg1T+USJrI8jF
m5cv9oajRpOapxsZ1vlcNimi2olwpKfaTg7q0LsILJoDzV3je90j05oivGCXrZdO6QZc4wJZvYRe
TCZ49QBRhv95HjqLWwkwfBychIJ0luVLunUkumG+CAXDInTFZ834lWr9J6lrXzCH+z2gadnq5CPj
vZqblAdfotSzp4+3J/4i03z7YeBYKI8yOXTgzn9YSAEyMassOPXNDikEhM09zYxOVbFPjTsL3i2U
hSD/mGEFimpzi4CaWnxc/BXwivGV7KiAEOziz3Gxc5yPXb1X43xXjsc47qny1V5U3tuNvmG5c3lf
kBvzouLGYi4v1BTA38SaUEt+s7SfwJYSicZCF6G6FlueLTN1pQ2pA9Lm7dm6vI6XwIvqB1c+zcH1
ZIWxbsAmDU5OpJ4Ga3AniO34Re2SLLz711BvXTSEnjBP53xbTp9379VUsQIlxQXxVAnb9lsr3je6
Mu+C/Aeg8/3tWG/yE+dpxhIM2BZJAFiHNeAbiI0mSTwC8Z6N59Y1k6BOXdFA/PFUNVZGN+los2pI
6I2uJJGH6KGTvlgSvtRuODvTQ1EhnSHPtrrXetDjrtIrwx+nToMvWVY0G5vp8isgCoGdE9kCylRU
E1ZTQ1VByfQ5xeSEHjXNnmOQi3saPwttbWN/XC6181irKq6lpmUFHwQT1yldyL9i8Itp8h1Y3Ps8
tL/Fkj7vQzmJ7gI5bo63v8vVgTrkfUAxqdWvc+hKsPqpKqQnKX6Ug71ZPKZ15DvdVkvjSvIHGHIp
ZCng3RfK0vmMUkCtMyeLsxPvJq8LENSsP5f6fxQFdjNtv7R3h/BQ5ZJvFNZGhnt5ixoIjr8xDZb3
7toFSbPHVDgtNoP8svZTWunKQ2Yk2ofbM7mu/iDu4pA9c48iuYcq8mrjVqgU2NaIF5/Ri+h+pF3j
AX8sQZeMasTgZO1zRo0Pj966Fhu761rsRbiU4wInB9pT55ObokmUjxLWcQKpnwEjF71KvFBC4gOR
oETVPpRa+e3fhwvYk5ITa2exAjkPWSmdKjmdhv0fPpXRzJrVDlb8jXneJ00Li/PL7XiX7y4ADLTf
4D5wXKEDfR7PVqci10YDD74ezjAliSEMJL8sxiF/qcciVg9OYs/1EehJYv+5HfvaAlq0gzDlY/VS
3TuP3U5FWjXNjL1pBgVrnlpaaZqe+/8eZUEkws7gQABtfh5FxaUGgIqMZWubZxzFsvLslMq0ux3l
SrYHkAGUJTQvpNO52s7DBNkgZ0krshPNLNcyQq8dYJ30Rxn4dRiOe8kIdpgqhpn9SRLdU2pvJWJX
cn5oEyA9yakXJdP1apWtIGMrTXjmgXB3ZTNu95WVnWQr+6kandijVxO6SWFxHI2t8HJ9/mlV7TGu
5WkvUDk/5G36iq5S5iW869wFsOYFrdrtLC3T95Hyv1yUQCUoj/PmB427pn9VM27BCeokp9aR9mjq
PI8kJE39Uost3/RrGxlAxkJ3RC6DRvP5x4kbkdqYPWcnvejivaFWeMNAA/Qxchtfgn5QnktrRNEm
STeW+LXtxauYDYYkiool63lgq9Oc3MxY4nL613ESF5RGRmIw3OfBljfjm9HaKhVwHICWPP14F1/w
wE2U+sAVS3x/XJE+JD3CHGqgyEcDB+HHEB6y37fQdORMqndOJnGEovrpgwyKD7FZF3tNy5xHXg2x
BzRU86wh6v00qKUPWRBAIlYa+zg5reU3TWg8BEaVHGjnPQdVKe30OC8PQ6wF97I2mK7aVv1f3can
XWqL1MPWrEIWUqvvJrXh0VxY9p5ymIASlrTH2/vw6pcGzwCrFkEJMo3zCe9TkIfU4rDAkua/PCRe
Q1m4ipLsWeCe3gTeJIO+vB3z2mVPjxqJQayTIUSuzrFMsoVaj3V+ggH9UCtovkmPepg/We3324Eu
VxPHC4cl71ZIdyzk88ElbRtJmD5gKkpGg/NtpqR+y85OZus56+fX29EuEyhuXKQp4T5Q2kHN5Dya
mHmfOmaZnzTzd28dF+ZDVrv18J8epA+gij9iCns74gWgCRgK3RaoWottGmnTaoDB2EaDrCCmb4T4
2gAundrCTaTI+dMi8jK7BbRBHn2aUxce9QvQ3gMeO88aNs9f5aQwPquIrkyu1Zdz51qFqXVuKSfa
3dzm6veiE+UnJzSqnwGogt6PUy1q3Sw3w/8gsSP7cXsw1z4WAG6wEW/YhfW90wd5BXppyE9SCy+l
lF2KyKCJptfEHjyji7fiXftcvAZpkDF9/LM6asYwaBKecAWNdfNugm/6FOTTPsXCLxTy0dESqGtb
dn6Xuw3WCOg95KVsuCNrfsrUmzinTkF+MpFBKp19bv6o7OKeNngThjuHR/ntOb2S7hJwYdLCMFgg
dqt0187UyAJHiwGtLLUU8OE8f8uAUd8HQyk+w0qwey/TEvtTCCbYJHlKKXmOfYHkVWiMIFNv/56r
40eggM0BZwYQ+PkWmefU4cFV5Se1SxJPj2mthXmPTVaf5PTdnOJDoKNYhOOgsxF5OcfOD3smYnFl
4NihkLWO3NFakOWEzWmPut+bkpckBy2U//m5zjSTgdO9Yeq4U87HJ5QR3ycx5adBOcIQd9P4Y09/
ZChmz5IH0PvJjvLIBmx6OVfWQyPfhnEBoH5ZyudBVSfpU3maOXcGtBf0Z17Z/u3Pdm3ykF9bOF2w
damRnkeo8sARgbOY5UJ8L0jKkqd0s19+bf9rC6aWrjzN2fVbN7SEopFM5acAm8kEJHwlfRzFJwEO
M5g/3h7Q5Q20sL7RYVmg7rytV8lnG4yVNo0aU6alu7nXyTw7T8vnndo3Wypoyzdffx6wQSgL8a5b
9uFq8qKpbsNqsd+VigcRfJLLz7Lu6gGGCqQ1Pyf7R+NsKVVdWxIglZbrAd0K0IrnMaFSNmDW8GCl
/Sf2jWXMfozgwf72LF6pMkJkR+CNLQWVm2T6PMzUjw08j6Y4KWGJzQGt1pcwrzwxveZH/Hb90jbc
ZCt7uLYYIcSxhaEIcNWujrReaxNrVuGE6tZDmb2mxn0tb5UJrp1T72Os7gYKLHkf9nj0NvGEGOfd
XELwRf8YSSwN2tnGary28t9HW37NuwIY0p+1pdUBljhGuusS1cut0tXKL3HTHg1ty1Xh2toAkwLC
BvFg7obVZpaHLo6lnoeXYYCwiFtyPKSkt7psV3YYLCYEUR0SFOBbqzGlo1K1c56Up8DM810zW1oF
QLlTD9OYRcccyZ2NSbwyLMbEsxUaGAyDNXFqduK0zNMOc+OiDPcBzWIXBZN/dOSkT0RfC5Dn8maw
af2vNtZo21E82X190kdVPPcd8jN2KVn+xsa6siIWfjDEZNQ+iLQKIwE9TlBVXxwaqO4Or+UYPiby
q14PvDzLl5TucqtNd8v/oiu001BsCHGqQC3fLbJ+T0vAF6G+Ub96Q1+dnWSU/yizUIjjR0HvXX3T
CrlNo2HMp97qxu/plESxV8ZQRP1h0otjW2mR7HW0F2JfixLJ72PDPOgaRCdf6bLKcHHbtX4mAAp+
tpPAxSCoWtVlFdaNN8WT/gGJpBokee2EO4GziLXT23AYvapugAdORtUCY0cI9Y/UqXqwl2Dhmh7k
++Fv3NnjuE9NMXQfi9xsh2Nd1onmVmiyNK41OGq0C6x+KSnmIuHPYDIBIZQIiW58ueXIu5gjal+U
zVn0F645auKUg1OGJllspd2ZWXkn5IzqeTPIdzlQQM+aW2tyozBsVLep0VXoHXkxpRqiR7uo0g1N
issEkFt74YyAUwGNRj3j/GzBqIV3KFCVE5+pdYtUuyuy1tecg5JqSHIG9wjy7mcoOUESf5gHsZEQ
XRzWb+GpQvG0BIG5Fm+N8lSxOys1T0MT7PPKVHijRF4oimgj0704sZdAVAwWLzg6eGtCdlXFXdzP
pXkq7BwECToaac0LInPrFrZy+ziIjT26EXAtReVUjgY2qjBP4PHdDo1CB53TpvQVQ3et5K/kfNlY
WUtOslpZXOgA3IEfc9mu21eRbYXtILP7AAn3O06q4kGL9P/mDvR9Fqb4jEXFrL82FbjyPteKfTkM
5kFaXEpu/5Jr3xSUMB+Vs5A4qyWVZaHeY5EDAqtW/M456MqOKtrG97weBHgLH5Wkdp1akKBlJkJ5
5qkFDdjQKaW3zrm/sV23oqzeI5lDuSYQOVGa+5Zqo5UfdGMjAbxcKCx9KtQ0HKl18Of5DkS0ElJ8
oWvYG2c+jC1VOYrkDr0mT8PbPLI31uVbq+R8nbDTIAHQ3lh2w7roEcq4i9RGrJ9IoTIP8OyM2u5k
yLss+qAmL5P+XVa/yNSOZT33WmpWdT/t8Sd9CnRIHunWjXlt+O9+zvpJ1JrBqAUNP0fTHnWBdKH5
2DpfWnU/xg9DvtH8uMxIgSKRdABHWFT9me3zyWbtJ7FlSBbGrrL5OCa55QYlGEJBNrcHolmf1Czg
LuBK+dAb5eRVeNnub++Pi0yE34BfDOIQtOcQ6VoVZVQtTIBTWtYp5X6kBeUn2bd/j0BpnjsYvBmy
Rsucv0sY7UWex5kb+1TKku4lbHZfTssts4wrX44SBZhM6jHozqyP1KZougKjRI7UbthL2l9Qs49S
9KTfqVHq80z/52OFigitDQAgwNm0tU5JH+Ex2EsJ02bL94ZKbTvHWlAvzC3zxMtNT/uNhwv/DdwU
4On57GHiWSoqQu24TfYPedNG9PmjD4pwNnbiRQoMYP59nPXGVxs6CDJxkmF2bfQqkugLCN5dOfz7
Jb9EArpCV4C/3not79ZDxBK3+0VcJedQ2Ntdo7lyEKRuB4DXF6mQ7vp2FkeEVlFrEqO077rc4PjJ
7d3thXnBduc5rWP5xfvC0JYkfJW4yojnSVYg8GacJHfAIirLvoTqLs/0VwEpsDpYs1+V43Ns5J/K
cXylcbegRNOk2vglF9W9hSXEZbmkHhyCayaBGVTASBvVOfFGodGr5M1dlVrDcdLyZEfi3UMRFMq+
agPrTkyqcnd7Iq6Fh66LmilfRKPMcL7GQrMqYycnvDQ4yEQGjV9apIF5bOEQ7NzNCCibOe6Oxsaw
Lx4OPE1oMtObxCWTYsPq/Iu5aQD9G91Jn55F9M2gyhbNf+38Thgbr4HLEeoUnFDUABOGLssakSYm
KUHmpx5Ps4PmpdRhdjB6kvhKzbAadIp5kofA7cZ9fbmlCLpAmjCbwhF3TW2YBi0cjEAdT4rxESAV
1ylS3C+5OW1kH1emkcfdEos+xSLffv75mk7G9ia0xlMFtQyREbezc9jBALSVT0pUbWQIy4FzfmPr
sMogLy6oUFbNcqG8275lIHeNGOLpBCHkcaBLX0r4tORbysPXBkXZC/4ERr+XT4HRjmuJjtZ0ahro
qcNLGIKVzt0WKdp/5wYvT8X3wVaHX2cDeMfHYDpZc8hC8OSi9h05eNLS7L9c/1k3j71UPhblMZI2
vt212eS+WkjyCwJtzUaUJVnvRdJOp9C8iyzpLk9cE1TJ7f19dS7fBVntszkvoCLK1XSi8Hew9MhN
h+mhewzC3Sxtfbcrix7XAv5DKQUJkbVE2giPzLGSej5pMbjL6LvWqJ4s/7K0jfvqSvIEMZ4LBAl+
EDi0/s/XYW2xwnOzm09SDcTJOtjf5Bb+kF+QHqK2u8vTjSv/EgSAvuz7iKtjMhnUBBEAIlrdvLf1
4mP3MqO25FHKwGFzLB4xrj/mo6v2/1Nk2gHUzHnHsPvOxxon9WiawTCfjGeRZ7u6PGS8z/cULM3k
Z/0BEFAzf8z+tVK/9LdghYEzhih7cSkhDzxMlYKXTxxT6IukXVImG8fyhT0AGw/CDjVfSOIkmeuO
jzLFSWQphUwHXdsZUnmSM/vDtHAQhy+o7/iq1HnCGvwu/OmgROMcm4q+t/FQI04zD/vOkoATRlyR
gOOcEzoQLo1pl8aVp7LMo8jclX2/caxfZpr8ZgCO+FdoAMjXwAYeM3oPaEY+FfG91XcvfXHMs7vG
/lU1T/okNh4JlzfXm0EVRKplraNxfP7pwUXVUx0HyglFw6Z9dMrezUpcSv1J7b1c0XZW8+f2aXHl
TQYRUMP9CyIqra81bTmb9bRVEpOQh9Fx9Tlz4wZj4OJr8zdsAxcFhfzB7O7tea8JVI957xocySIr
jhs/ZBnb+VWzMBIhAVCeWhTOVsteMzqbhNpQTvmjZB9nXaFSh9b89BspYfhkbf6pMvOdYv1zWrKE
5XYDTkLVfl2zj9OOndjZyiluUA5IHhLpR4tRZPQcSd9uj/ByKZ1HWt3cfam2SjxazHQbu91POXhV
5S95lfjhvUBY7XawKyfmEo2eNcpOPDjl5de8u7nl3moRbWVczbSbnx02CJR/YeCrFiuIuAmUTP4E
7KTbYa+Nkfmic0VPSSffPo8aOUjnGHqunmwLhpSzD9sXC4tB4XXRT0nemNBrY2TN0pRb5M+ROFju
23djrOUomWO7UE8ZGNlh8KPGxY4ZCahdVrlR9ST1iZviGXJ7jJeX3sKeXUQnqJhoHNDnUcs2NKc5
TtVTJT+BDOuSZpdPr0E3bGQLV+aSOMvwFtQ/Cdh5nEoAaqjMWj2NZePZxc8QA6Y4KoHk4FrnGPdo
zN8e2JUDehnZ/0Vcfb00H/vZsBq+XpG4SYrOeeHm/Tc67pLmVWN16CVfbxzM0CyXEoArhQ5gdL/g
z3b83RjVg3AObeYOFSYVLLMmsg55YB5S1fIMDRT9Fhjs6goAA8ZxseiCserO56iIM7Uzu0o9ldI+
FomrxrWf74GQKhXCdJUrLEizW1KMVyrXyBGQiCwN9aXcuDqqwkkpaXf3rLvQ+IMpizc60U7W/JK3
hvyHRwCCybXbWejxZs7x9kda/t2rY5I7gtVO3RxI8pqMphj1MHd1p5Jy2QY6E02xn0Wa7G9HuXIR
4W9D+oGEDcILzuoiGupqtrNQsBLi/JMY51M1a14Rdb5k5hCNZT6nRpms2TiMr83sounJWx1cFJ9z
9T3NsB5qiRLaqeh/oyw3EGGSMOx1tdGfbBdzYu1vI6n+7dFeDbuIkrxtM6AE6vkyCvtKLZtaojAJ
ih6H9Uaa/NHMXHu8M5VvZVJ+NqW9Gj2iFvbPeRdalO8ia+eRC0DPiZUExqkYqxo27dB4oGHmjSPr
2ufkGoB3j6UNRoCradXSSMtjERqnWNCaS6DBtv9N1Z2EEnTQ97vhQxVbh405XVLy1UKlD76IPwFl
hK+xStnl2aB9xJY9BY0r79rpk4psYBUfhuKznFr7YU5c5eV2zMu9wdPA5q6jxrPIBa4mc4JTLCFc
P59SNdZ2XReZd41k1Xf/HoUmNbnSotV1sQOnUJ+1IiznkzqTI08RPjjI8P6rmwb5CNcoD2KqjiCy
16lgLdC6TqpqPpnSnO3tCEUXe9SijdPk8i47j7Ja+EXmmHTBeWv0mKM+WpjB7PC3A0qn2tKdI/Rh
Y+6uxOPepKBA+xgy1hpJNzqzmookUU4i1swfheFMe6W3SQ8MEdYucIMtD/DLJzeJ7Zsw3f9PcVcH
2eJ3VvO0Iemifw4sWrQhjC5kuKSiav/9sYAGMr7UQKxUttm6ThzmIxAyjLpOdSa71hS44ThxJX00
gr+z/aDFG1vscjLPw6129VhJQ+YAGAX7FHtGOnlsOA+L4Prfi7jngZbj5V2epVKS1ttAtsC1FL8x
C34Mo3h2O9VV8UmWrAdJMhblz+5ZF98HHGdu77cl6zg/SIi+FErhsfMCW8tiWHZpOgl57imDoPtn
Cu7M72X6N0Hz63acy9MDXsFC11hkiNFcXY0ybaKwkjCuO8118CsD0c5FJ7KNG+5yPRIELhlNUl7A
VPLOp1LBPm20i8w+OWkWeSD+GBNNKMD87fC/jOddqFU2Z2a5bZbIutBXsnPX0st8F41Iif4Ps/Yu
ymoRDsEc98XEgGyR7dt2xuNvS6/o2gJ4P2erD4NKc5P3AR8ms/xcKnMvo0XYWa+2maJyEn++PaBr
u+pdtHWfYBHXKExIBhRy02bvdKLzg7n9NDnBY1JP88Z6ePvXrVc3RREeTajZLTX58wWhz00d9Vpl
n6Yp91VEtETbPDWOspNj25/7e6ftDhi+3elq58n3yZS6UacclKL74cTiW/kx6a2/TiJcbT5oCo8f
eghhojxnmulOwrcQEGIVHCYQ+oXu9klPSvrx9oRdScKXhaxS0yGz4EpcXSJzHaEXDM7mNBaGX0Ta
XdRk+yTkjlf9dvR1cdc1n5IWc/Hbgd+AU+dzZ2NdzI6lPk1rYU2Nr9PYnBAc0U7tVKPA8jV2jjBe
s+JTVv6UEdMIjA96+Ect/8vb9mnQPvbOpz75atnpQy8Z++bPnNyr2Mt2x8CGBBbLv2//vssDBZQN
KpCkPyQlACzPP20jLahVqdROPbKCPm02ClaxvAUvuTL9gLZt2IlkGYtM8irrCSpJgn8TmadKK928
wQtyx+vQ+oI9X/06POdhvXEgX+4QOg+oONkIKqCb+8ZeeXcdOAWEkUDUoCx6NMAlu/paZtSr5OS7
VDn9RoJ8SYsF2csjBAI8zTtmcXXA6F2CkE1kAltK1F2VzzQH1fwAdoSXsKP+An8V4wRrUxPs07tM
sIPaNjkY5d9RRHeaWmpoNqT1va700/1UG79uf+Mr9TOAxxgRkKMBwCPzPP/IdqfAyRGhdQps5WGQ
zMe6FZ8gc7uF80XlwYRVrW823VE06R5Bykx/NLT7RrF3Sv+sbgFQ3zLc8x2x/JqFBAiIdgEanP+a
QRoHRwg61eqXkRTEhpX93UEl14NGZnS/ot/K4DkvVreRRl6c0EiWgexgvrmHUatYndCdmagNGj7O
ae7z3RR+w/HXk4oXa35F5/T2hC+f+2yESyhq1ajQ006mlXs+QpDRepbHrQNow9w1xScEyF0Jd9gU
Rabim/7xdrSLpb6KtrquNaUPSk5e55Sb/7VT40LZgn/8fbErvB3oIi8gEE5sEOgWliwr6XxYSm1O
UuqE4pSak1txharhD6fb0gO6FoXKFQgDIJJ0YVffSY47PK+lWJB+1+hU+Er+S8s2dsTFqUepaoFA
o1JHEsUr6XwkKgBoUy4D6WSYWeMPRiG52qBmd7fn6/LUU2ERUwNR3mB1UNDPw4DSr6Vck6WTXD/G
9Asnw3Cb5Afekn2bu7rw1RIkiLLxmS4XOm8Wm+3Ogw5E71rMFdMYKTJKLXiGB+n28x+nbdy++2Up
3zAb2Yh1udJpAFBjZJGD6eWbnY+wivs4kfI5fB7yv2OkvNrdk5x0PrAQxLh0f9gyHrykbC2xqL7w
/waRCRXlPGBXh0094/HxrLOnsuZn5yXyM64psAGg3s+PrfF7QFKs6z4C28fxDRiz1D4gnnOIlj7F
N1warBJtVSf1gpqq/ZbixJXJB39DQWG58nlfrTbjPM2mcKIherbFY1IGFGQMXK3/luIbbmD+7fV1
oRfIvU1FkXUFz5RlvOZhACceBoHq93Pef4rz72L4PE+Pk9G7wmx2g3KYjT+V5Ebku7Ai8995/awi
pqZ/7UsN7ZRZdjU069sF6BtsQQMvdxg5Bet+EVLklNNXC0PGAHqaMi1+ViJwe01OpTYdhbNxy19I
LDMDLHE2M5V1sI7r2uo8CQqL0OSfDTVwYXT7qZzcLa+WEiWoQHppi+quK2Xf+irGwuXlrob0swF8
ZQFq/elXOQPjRz47lbsp3rdvqMIRgRDDz6KtfbkcXOe3AsC2RfIbHtkiorK6hYEPCSuc5OS5C70m
/6QX9b5a5J/NX506HEWGO8TGAXRlMQIE4+FDo4O24BpkG+aqks6WnTzXzn1YvyrdSxTct80j6NCN
c+CyFU2fYfkH+iEOcVx+5/syDLIKiU6RP4dFvwe/50bJ5NaMdFCN/0faefXGrQVb+hcRYA6vZEel
7rYspxfC9rGZc+avn48aYK6aTTThuQcGjmEBKu5Uu3bVqrXs3CtPPFrZhu4mGr5Ibvpc9O0/D5a5
pQOXkgfwQeDM11/QBJGRd26hvQiC5QTDsIV6Jia/Icnx3lypf99OLKSLU30FQP8UXc6W0tOHqJTN
gPsj1epdkAi+PfSa/ORmEi0FaqWe1GaVT3zZKBRvkKdPVFuzIHOM/TEJzEh4CXIJ9nDV70wntTxp
O8ZAUMWhqpwaXP2X+07m1sMDqSG3Rzmc43xzwqRMb6Vc7gUyDmY5OmkeaDq6wVD24OGzyrWrwbWo
1gViJW5BjyRrEncLW+udORqQwUSkh/7A9cKSD0lUqRv5AtfzM7uP4QgAgeY/paSinTbloLZxkm4E
yBjtNIlgktHLA+GXvNdq6H3uz8dteGICnEJsAXEHyl7zUB+lZlR2TTE++WIvbVNB7h1sUpHOm7Va
14IpknT0ab3LCJvz5oO0I6Na+lZ0qnpF2UQTJqwv6bko+mGN8eqWzYExwXsC4g+2ZZzqtPk+vJcy
AXBY0ITJKQeuUNPcYBYVdIWl0z7qxCr4Dbl/4xw/4UTaYZOWxqGOk31e7Qwts8uy3w1J8auifU1e
OWu374WJQp/YAhonYEk3My4pbez7dZKcRNdCaZKrXtq3Q7JxcwDZP6SycQxtpyB0VO9r4zFOhH9e
cWiczKkvCsEI/MvssONd1VrOjOTkig9qqnLm4k2yVoq4OdwgnWH/g0jBnCRE30PJD/PvqQ0ERmhl
ENeoD74qO011seBGaLQTFc/d/T18G5jOrM2GpKlC03iDl51Gsz2aRWeL7jHvN28hBH6wKGgvsrIW
Kb5TyVxdf5NNKEN4Dk3HxpjZJByrWqsvs1MFZYLtS222DeX0QsPTz1Idqh2XVfAYtgH8wE0ybJSh
As1iGNB/ila2yd1Q+OmnwlqddGneydrC0wJDEtif2b3ltcpQD+2QnajUsIsCg27FujUA34Y//C4u
tqO6zvEmc5jmU0F9AVZA0i4E6TOjpRnqVVfp2Snt0HPQKlU+eipNi0WXeCREKu9geh63lyAIGz1K
3EckYr9nklEcu6I2/65shmnib76Gr0BNGYE7wC3XRz8X4ds1CjU79WN2KCTd9i7lkG+qtrItJJQi
/aGxECHZIDRz3/Li3E8PFRgERJQyZo7dCgZa3UcvP4lN/VY1Q7h1C/qiZW1U92EqGlDujemv+zZv
fOrUUYDnnm5vkkNz960JYKiEccxOARlBYPkh0mB5IzglPQHb+6ZuQuDJFJVFYFkEYbwGrudVH4eK
oEfKT4b7Q5HfdOvt/u+fdsls3WhimHDavMEoP0xD/eAyOgkJjNhS8pNmnQzzmLWbOnL66tPwKmgb
tILvW1tYrCtr+rW1QB71Lo6N/KTGrxrSxdrF/+kln9GOuW/nJt7gITm9GODL/7//v7ZToJUSaeaQ
QxC+GSA+7P4W3PKi9wrBmhP1xea+uYVFujI32/ymJQwELpgbEU0LPzdr5d6lRQLZBNSAnk8Ch1ni
0xJMMw1Iep5iubSF6rM+PETuX7c4SoWjI4HY0sj+7yNCNwE+L3pPYNuaWZRJ0tA1wUKZ6aMveFsV
3ZT/nYVpTj9svMoXYbwxsUBbhLBNIg/SlIE04n0r04aab29qaTqUslyI5BiurehhPFhRkBUnT9/5
kOLGFzlJ7d5YgSIvbYCPZmbT1cKlk1XVZAYhxTp98OXD/XEsGQADD/AYdgZ0DGdhe1/rQ04EW5xM
s3Kk5DldD94W7pOJ2B6JTZ4FwBVmZzNGbEsj8VCejOYBZvJGtfVjt4mI2RRjJwZnST6gyt1v+4NV
vQW+ukUJPbI7p2w2mrQj25qsNfIuLN7VF82PVRoWSdUb5akX6oMYidMGsVP/byuuJSUX/BJh2RQ8
0bU6dYxcb5MwaWp4JA14qLvBEdu/uvkYED5IoQfP++X+Uk6/a7YlaUrhFURdAT6kuT5DL+pxkSd5
fWpguHRI7SCiW4XxIQ4pkf67KbYMopWQDFDDmF0end6Syver+jR2kqOiZxryzhv2940srBItqFPg
Q1GPIzbbmtgdzNGo61MCW2WU0AUfRT+NbHgounzlrr99xU0JKmvi/Cc5QNpqFv6FXYVXgsX6hKrF
o1TtB4Otqb4qxqsR6U6ihrsIXk5XUA+VoO/9eI1c8Xas9BWSDKWDA8wWvFbX+0SFKxKi8KI68SHA
7f7E8mdX2PTIid6f09s9wjMF4N07DRsbcrYfYfEOQvT4qpMkQGWdZjBkynshW0u43F6TAG8YEMmW
SQdzzr5Xw/Qsp+1Yn1I1tDvpcxYekQMfFPilh9Qp1OP9US2YI+GA1gtwWf6bF0/6WlFqipg1YZP+
RWh2YHDayhGbz6UzFuJa/WThfQIhz/+Ym+dXJLgaYQMf6pOe/h7CFnHsx7L4LiF35G6CwDyGrmrX
4X/3x7iwcmh/vfPnkGigi+N6h7hRXCYlKmynAOkvtX2cHrNuvrI9bt3VxH7BUSOjQnJ0Hn9KcZLn
Q+bWpzinEZS26Y4MipsCR724Rr7irxb2/EQ7juQQpVDej7PzXbckisyga05DmP43whwQguIoRwnR
zbVYfmHywJpNMDDK3Ixt+pQPMYHUiWFeK2JzqtU3yyt+jVb0o/f+vXbIG43iPZkonpFkRGZmGk1H
oT4smlMXPrvhSVO811LbCsKDXv7VOzq1PRL7lnQIR5RSlexT6h3ub5LbFs3pC2hsg4eMTlFIE64H
OooudIdN1pwsM4bzze5Exfa9Rznbudp5HDdjnDqU9QcfvsNzzUs3t57W0EYLp/HqG6ZN9mGyZTlz
h7FvGw4/CZH6qVHiJxP92wriQ6TAvo/iGi350vJSk+PJSgWV8z/z3lkjVx0YvOYkDwd/+JPmvp1n
u5WpnVzw9fXK1H4wMov42hQeUzPqm1PcPbYGuBnJ6TV6f8VPSr+PvWOpfw1e79ucVuvGJFAq9hTF
+5vIKZMRDE+gHWPbBo6CghECKOlXV1tLYi7agUIN2iDe/AC4rlds1C0/iXWlOQWh9bNDZsb0hV9J
+HVQ1wgDFi5aZlFHBR2eHfboPF01tqE0ijmmrDB7CqLnukm3BW2lJC43XWxsu5HiT0ObTOvCcdG/
iWm1og99G/Fef8FsHYWqL/UAoadT3JbnUK7fNH9tPhf344dBzuazCU2rSyl6n+Ce3VaSb1vtk6r/
L8cxfcSHY6a4fpB5jYr7lNNNK22Nbm0Yt2nXyZtACgROH1ASTZ/XJpouEJEUsyZvon6Oi+fAo1fW
CXwnrx9I2Ry1WH9IA0cFCA04+iUytSdPp+Opr45iTmFFbW1VoN0JmRezW3kZ3T5dr79tdnvEBfdh
ZzL8YotMMs+Ji36RojcaJuxePw+lvBJjLO5cQDs8kZAXg3Vt2lcf5tuvoqZSBK89NfUncaAyaQXP
bjCVyOXnsf+UkrAZx/w5Eat9qYkHFNfXejiXjilXC+gUgJzcZ7MgUYcFYtDlsTsJXWkjRlrJna2U
v9U18uSl7Tux58PgDMIYuejrkaYVvdORJXVcYDyL8mP+aywG+75rW7okkIehkZcW84nR49qGAtVx
KRthfyrGYhuKT4a87etz37ubvN+u6ZAt7RW6cugzIWojpzk78onVCK6sJ/1JiFqn88O9RkMOTqao
08c2NOwCvkhx2Nwf4VIs9dHozAmUAnWQOIl6osQ/frQzDIra3/TsSMB439BtmfkdxYOOwATnALU0
W6+uhVsz07FkZJ4zaaamZnloxPoz/XIbN/qlpt/T2i6C6hTQ64Ko3V6XvufBz0xof+iBuR+hc9DL
dNtLsZMr7q5A86B5rQu4r8Vkf/9jb9FefCzgdTKcE4UNTQDXCy9pvg/tNmuRiIcm2+jfEJ3x+q01
xE4S/6q3ye+Aprc/sFf07m+/sNuVp970+2d36pX9mduEDa+vqPqzF0L5WBjCq9n/eyPmNEaadEVc
FDnQecbDKAMp1oqiP429v0Hz6IepvOha/ZxkJ3807QqAd9b8BfW2NUZtbYKnzTwfIPSQU8UAjBfv
8+sJjhutUWk0HU5xY3WObA4HEU0mWscU97MQtL9EBS4Crxb2QSEXW19ETq4xwk0/St1KNLpwxjV6
9JkMsmTUVCZ/9sFjtgIBcZ2EfIkqfi+yP6LVnNEhczoBqPsP0VrDOS74LeAmlElIMPIQnL9eoELT
1K5uh5Ns5I7k9Qc137ZG5/R+bI8+FEneA9iKIf+ZqF/LwjqVPxvPfYjDNcqHxT1OVyNEpyS+Gfrs
3jTTyoy9ahxOdXoKIdFofFtWHo12bxrbod61hrXPoRSAi/A4NfGIwU6EpUr6k2reym5furXoFqFw
R+0Ecnlx5vpalDy9RhyGU5U9NrkT/sk3VmuPIF9e5HZrPI/mN8NbaVNfNErnEtk+EGagOmdnzBXG
AXqYZIRIPt/2aJH5DYzZ8L2PpPZAt5ikHGQ78kY7R0vRNazVJ/rtVQmOcqLdQPaJFZijOPUg60tD
U8ZTEX6F4eip+skUPRahVThFV0ACnTuC6CDyBeq1FA5eU9mS91+bpv/50a/7Hu/W4UDXQkYJ/iPW
gR6Z61NgKgOiM7I4npoePJNejEdaif+ZO4UiITA+ejhp++Y6nV02fttpSlmX4kkLPSczZDtO7L9x
+/nfh0LXETMKfIqbdBZzmSFaQZpQiCdEaB872QhsBf6B+zYWsit0oPF+5j0CMNqa71ihBF1Ce4J4
8psHt0cn+CEQnuvwJYaUfCSmUhDb9NW1Dp2lVXpXVsd9UH6bM4zKeQiZtotVNGQGuxuHaIua9hqQ
YWlbQuRE3ylw7ImC5nov+JGhxfgM8ZTx+8vI3YNseEW872fuB9v787g4oA+mZjtitNJYrGNNPEnq
uG2HZyhHnf+dhekLPrh3E60zpShULIgDqIsisy0lXom6b106D993DCFZZvbcLOT1w0A2Si0Rpypl
hBKGiIysNP7zQHjYqzxIIXCgKDovhRp+1UpYkU8eZKZ1uY+RBLs/VbfD4FdzJZMXosoGZOZ6qqxK
EKqwipWTiJBnGJfbDkx7Qgn7vpnb7UXQwdtkquXg7Ofvtb4k0ZXVo3oakH2NxGM9BvaoPQTRWhl0
wRCHE4zy1FtJBD+74AwhkdsuktRTWhe7UA/OuWv+VSpwr3Xy9f6Ybvcx1IqUXIG0TaDaeamBp06a
wDVsnLhUbF/8kePZ7lu47V2ecFvgt8i9UziBgfN6depB1dKxzsyToTh98lQXw6VyJdxoZ9lV2KQA
VoWfWtBVgESfLUi3Vz7gdjaphuISgOZOzmGevg4A/vejGlgnv3puGhFK3Ge9RFwiWMEqrdiZ92X1
Q+tVfutbJ8EPHTcI7RZckmwd2/jX/Rm9DfymAaFkw2xSi5oHYv0gyuXQRtYpt54H+YE3te1C6tWk
PyVPOtKs9em+vdsOl2l7TG9VAKXg2Y3ZCma6lkY0nwsnza9VxKgOlfQgZt25NEW7SVqHJnG4NOij
erbGC1BFuxL+yzuFO5/OauA+wUoEtDABVNUnwUlaZyl2zy5KBZK8qdLjn41M2IzCz6hRDqVQbAN3
AAoOFGIVBnazthiiK2ESvqMOQs3leg+bWofKs1dMjLWv1gALsOCV9aY1hL8dMoL3p3vZ1uRjiOpZ
YPnaVl02ZeKbnf7SmNrwEFTVm1kheVEWpbELNSXe3Tc3OZOrB83UfgyVFDg7QjoC2WtzZY7iUl1q
UDq2m7yBF1Pft2X7quruF72N1qzd5Aqm3pgJT0pVAgSOOHNtXp6rdUVH9UtjfNONr23hPSJVUqPz
naLiiydx1GZtQm9HiE0VFQHeLGiTztvBEBjPyCTQnlm2I4xcRX0m+NqXrVvYSTxojmYBUL8/qbdH
Zhonp2YCp5Mxn/vVLkqlvIlq86UoIaPD5iEz9GqfeaJ0oFD5qDRu+ORHQr2PsvR7xmvZgTIF9Ux/
1F8zq0DbpDpT+HZPro6keNGuUlncXJqTkCN3y7TucPDM679Gh244neLmSyigL55An+E1CY1yyevK
VEyh0PUGwxDMg4R+uA9rPhWJILWo+HjQST4z3i9jvYc5r0USqn4DTmsHr8rf4Ug6TEXR9b7pm8uN
IU4cIbzN6PahJ/B6a1elpfptk8MkGcbdTippeqBjwFwJom7BjZjhFUj8RGDNdM7CD83ycreMVevF
EEv9x+A1+H7JV61vhjxWv4o6wWkOnWd9G+mRLOzGDSLPFvA1+a4fOrpom8A34oM/Zu0+Kc1ujYx2
aRpggUYsDsJbSjjTzz9Gkl4lJs3ETw6H2fgEgXtm+/LQrUz20jQgzD1hGgFvkc+eTYOe0QlZya77
AqogfxyJji1bKiOKxIgh2fqoZ/vIGMytGnXai6QAWUv13HPqLmm2ghka27yRY9TCojWeohufA4Zo
ouSbElMTt8jMw1VFn0diGCWnRJbjixr40t5z4/rielLl+AF9EqCK4ZsyiwFMN72Z93fhzUF7N49k
zySWAgxsPv1+E4hN7gNhNhJrk7ZisI1GNyAfV/wz8kbH25hEcholLRl+4+uVHooghrbC9M8wHHf/
xQkBdxtI5WGoYhHord/8vD+029ckBqfJnZCO07tudhNHeqo1ceAFZ736rfafO0TCIIPaBW+5jOqA
X+xcwRHUNc6MmxsSzS5cFpsMACkedrbTPB81giIyg3OqqMhFFrK3K8da3UZ6ldvBkK7J3d3EGzN7
sxu5QxYh513LKI3HovuEuE4EblUjvegkKAPcn9PJKV25S679KdAgrqOVBh3B6zUUJKRLGrqazolG
IidF3Cls6ZBVtV8Qbv2KfM9cCQAWZpNYCrbDifBz2jbXBuVGVYWiieOzEjxJI2Jv4/ltqPqVYS1t
lSszs1MoFZUKT3USw53q7YFyG6n3KHnBPou2mec6MUW8RjEPuWSuvD9vjj8T+nF80/g/uD945ePe
iIToLCJLqPWPYXwqeuhWztQtbHg5dfRr/30JP1qc3TudENUqpyI+l8OLYJUbpGi8ZyHflagU3re0
sHZkQdEgJA1s8IqbTaohoCEiB3JyVpFiHttgnwRflKR7GeU1UZqF9cO7wz819ZAT3Mw7S80ytOpR
jrLzkBkQXGgO8xj0DgTxYRLCj+2kWW1rIUj2+0O8TXcCB56UAd+7dglYZuvXlVkgd8ZIt3ZV/yh6
ZxhtyDcNayf72zo5SnFhl+JeCuKDvkq5cju/17ZnK2nFdQ8PuYTt/tWHSyZOD0mDsOPXlTHeoB/e
x4j+GOkYqkxzMsQ0zGozjIrsLEjnChXXrPL2vfsUWo+Ib5Cto73xrAm/71u9dWvT4P6f0fcV/3Aw
kunFWjdVdpZqYSNEFodDdZLyKIkwG4+lgyLM9/sWb4/itcWZ4y79PvTEkWG21cUT4400PqfVrgg2
QfeClgTg1f19gzd3L8EIlXW27JS4pVP2+uzXSZ62XMzZuRR1p5WEjWfKhyRdIaG+TXFMMQ9rh9wG
OQ7QQddmXK9PeTP6xVlwkYQiVdxuOqRpbEWplG1d8G9VH4mbrEfEJlb65Cv45sSpPCM/3h/vwn6l
IkQXJs1K75H99YekgxtwdWr5OVA7Hg2TbswD2Fk4Ndc6Lhdmlicq9TeYBqkzzjFfWU6hi1xNfs6a
wU7F/ow6vB0Cxb0/oGnmrm9DbiUy7uTcCI4puF0PyFKTSBvbpDibadzuCl+E2a8Z19TYFvYljRoU
taDvIFE0t1L5YxGVwVCcKfvtNLd7oNfyEj4KwfBdEsyfQzzuC2/lLCz5tSuj00d9OH5+5w1NZlbF
eRCyYxR+KUpSJeVDIrR2Wva2oTUAEY997qSC8OaVwfn+zC4tIM0pk0IM5SuUKq7Nt7LR+0krFWe3
1tBrrp22bba1kG3+P8xMD33ypZQW5t7bHUmsWLlanH2BglihFuj0mrsh1/+7b2fBmQEK/B87M09t
+oHWUS8uzppxlIuSbq7PUgrH5VMWn2gsW4HHTL9tvi3Nid9j6lQB3z9bO69pksjXyvLcV2l9UbNQ
/9JkkeVQ24GdPZPzbSiF/65ISohG1ZvTRmfELf+BEZN/K9SkPGuhf0CTN6Xqp0m/SbhFyifoJQjy
mzHdC/Eahc/C5EKQSPELgAf1qXnFVaLEa+a09Z9HLUORwvzcIr266dPootHdEtSm4VgC9ar7S3p7
9qeMsYxRmp55yM+Cm4gibhILVXUejJKKsxT7XypdDy/3rSwENpPgDMGNxhOZfOLsjkiLRBSCRGVw
yRAdKn/QH7TCCjYKMur0kovVp6zo+i+h0JibQm+EXcQj7LDyEdPNd72h+AiSFCgmQJpKueT6NOqR
WUexZFVnpSxkGxU5Ej+l9VOCf+04DiDDjHZqgHW1xMniJtsilm2REgz/uWFlymOQIuNJR8IeyMv1
d2QV3J683Ktzw3N4S/G9PoxhUqxcy0sr+9HKLA5ozZJKRkCGC8qubkv8DmvIUNXb+5N6e0insXDx
ThIANDjOrLi0dlVBwpxKTfGo1G4IF4H+O5T9ved5muPrzQpE4talYpAjiklAmJyX68mTiyBRBAuD
mjigEudLv2XJRQXdK9dUDm/veR6HOhWiqZl2qhlfWyLNZtAUUtbnqvyv7b8ozc8ieSvdFZ+6MIFX
VuRrKynpx14psvpM/ghKZ1iubR/RJ+hyEtlO1QjEdQrn/f1Vm+8NwhEqhVPBHWUP2BVmQxtKeiis
RivP4A465DUKmNNiX115FN6EbHMzs7HJdZ6OfWGCUTVROZTp5kdhrPvjtvSgVhfD/zMM1REQefaP
e2Rud3btjl3ex+Qry7Olf+nCfT289eGX+zM4+YqPvuTdxDSHRKLku+cOzVMpF8aVV52N6IdcIeMH
HA9Vuy1IccgPAa6rmo0C1sq6zTeLDL4Zv0HdkszFlNy/3iwD6heu65JcD2Jb+512/jE09U2BnKau
Wiuxyw10dm5s5i7z2Jf9xJPqsxWT0diJqSoWdpUO4kPZohdgj0I0PPQ97uGgpr2hbwU5rXynbkrY
njRDc4M94sjt1C6Xy/HBLSrDdOIooD1CD9Ae2+RtJY4HWY+BQyi5XsVOMbbj3/sLNT/FjAIE2yRu
QBYL3Os0pR8iQJ5dnl7HY3tWhjbcCxQB9tHgPwKwDw/uUKZrl8zCEk0ni7uOzBJ15dmeD/KsU5I4
7s60hsjPQVILb9WQGEc96FANFdqK852PEdidqnWUKBc2ea7AXqaHrUNZTHayUT6EeS45miDIxxBj
xD5Jtfad89cw8zJR+qBHO2ES8KXX8+IJg9qjbNKdw8a1bF3OHjWrrL4jt1k+IZ6t2D05q22hZ8ER
ILz0UEKpvILsuj1DE0hmKnqCkuGam3mhtEuVPMvk7hx0avdADuJFoHfzm1rm9TYQ+uzUBO6b4Skv
0rqkx3tB6voAT4UEXC85VZ6Vc/RuLA9xjPZKfw49uTiVsdvvNFkZKCL4o0OQIO4ihXaXRhLaJ2tE
ZklPWoQrCyvfJl7e/QzjMH2JakV2wk6A4CnWOt73aFQoiE7bUYdoC8KKOLq8NB7Q+Sgew7yNXiDQ
6ZzaUl2bFwk0ZZmrObo4fNKD0dq1YusdhFZ/LbOidepB3AoEaHaX1PDmp2m28u5b8M/U5CBig7Bu
CrLnOKXUi8rYF4P+7Fu/mkzeeAPiQP4XiP8PZiSfexfQirwjEnvlC+8fy4VjcmV65qIpFcKgPaDy
lMraixa5r6Uufeut6KVqHyKhC1cc500AOm13CrBTKx91UTgyr7d7lcOe0otxf5bCEB0FdRNCCwfE
z4llxc6E2lHq7CjkgAk8dXd/qDdFm7nt2T5X07YxSiPtz60xoIdQ0Fkwyps23jfCz8Q1HNlyN0NK
w7BaRfsu2Bmi6YD5VOI1hNjSpL8/L+AzAxo/j52sUBxbVJtZ77Cx6bASuYhbRAqG6i9195Xb/zbG
gEkJj0trOYccSrnrGTcGq1KqduSAhQIVKFeTDlpplf++jyAKmpIkCg8YwP7XVkzFTywzNPuznmiX
1kcJSqXp5j/Votf8bWUdF6aPUowK9g1/he+cfv7hKskMr4bsUB/OQV0cAl+zS/NLMRxVOguGTrAl
a3zQKuuUonriU31krIPl25lxqIzfKcjVtIz39z9pHgzju3kp8uoHk0lmbD7HQ1+6Wl4E49lzVZ6H
TV/BuxbXD8HARXzf1O1yYgoj0+C5vOfPUwtFIiUdk/EcTfoxAdH31s2UdHPfykLQwVWEO6LZHqQv
r/DZHLdaKnhBKZ0jr623cRzUx1xUMzs31W7fDYJ8GSjfQivoeTuvUIyN3qnGBn42c6O1Y4tstGs8
hYnV7Uy3lJ4SpI32htgZjl826N34UqNcLKjgViLOd9HU6+uETAWuRSMTCkx83i7c5jGy62aonAcv
2ZAyULc+2sN/1cbW851m2OXghDaqKHT2BhsoetJv43TuSjtfy+Yt7Imph5hiEyIuENpPP/+wS8cm
Ez1dSpVzTSia5l8QSyqtNbjHbVT1Tjc8QQJZKMAU10ago2r9KkyUcxm9QdGyC4dqG3eIxfhrccp0
gOcTS1c0768JXwIy6tpSoECLXeuZco6/68LB2Bb7Idyn5Y70j/AwZk530CQ7WSP2W9jtpOygEwTq
CNpgTiAUdgHLGYzaudT0h6EYVEfTImt7f7MvrBQea1L2mVANiAJfD02Ru0Dto9I811Jbboyoju2h
LJ/GOliTA1y0hLOgrgTfATHftSVVbmO592TzHGpCsNGMoN6ojZpsrIye9vuDWpg5mstEEMBQo9A5
MnP7olLViR8a5lkoVASryT6hxNOvqR4sDmjyerAMgTiaWzGESqnzXjDPSaWUx5Z4LcDfNuHXGhLi
y/0R3dgiQpzYlCkT8+InE389eYbg5XEexNa5ksXsErlepuwE2ew51PThrKkp3vQ/T5sOxD8oiqkL
BDTDtbmAThczNwyBqDi2LQiuLfeHoXTIdu27JrGVaDwPxU5tWhqeCtsr3T3/tG0FhHG8FbTlzVry
KZN+6judBCjI2VpKaMMGVRt7lyGj+Xmsyr/R6K0Rur6/NK5OOIUHkWNA1xdQLgi+rwds1E2W0Azk
X4bgK2fyqKkn4RtirWkFcUqM5Jx61KLPuf+SeoMjl8+eLD72ulOa1kqgduPU+BBAx0w80TC4x9lC
i1JSVSFu7VKr4cEPYvDtZZ3TT2akdhQoKwdlwRrJF/7w+KAeOe93EFxJiOmwDS9FO9psceBM7UZE
oDPe3t+/i4YgeibywxWDjrmeX7xXHjWlG15MU3gcx+5gJeOv0Iwcw1trt72B5LF5wYhPYBwFIhBe
V9e2tCRWTTrTwksQ+uc+/56Me7F9beJ92//SCE5E3Q4lKM8BdY8kSsCpkRe2S/QUwz+6EJ/vj/yG
2fD9cyAKJolHppXg5fpz0qSRhkpso8tAwLEPqjBVbMvqcjvv/AcLBeRPfY8Wn2yRqgyljIY9LfKP
Xat1j0yl73hatdo9eHOh4YAlkJJTT89ElDa5mw/3M51CSIf1anRxu/gz4jenyGy2g9ja8uesVBwl
26fUEolYWlP0YYgc7XgtNL99DU1kNCRFRAoN1Pvmkq1QqcZ+DSP+JdMfeTa9hNGliPa+esyMYyWz
DQUK/WK08gi7daTkh6esCE19gBXfi3UfRg79h2fyko8uxGx2MPGb5n8bfw0YsuC0JpVOcuvAprge
ZhFk63tiqQHSugSS2TtFKvLUaU1hs7K1Jmcw81ooc+MZKShMavAzZ5GHhupqZhdfXDlBC29XauRs
/fqYantFSCFvGJy4pc08622pDjal+djG/4Hz2pQgYlThOXGjlXN+U+xkt5Pf4paHmoC/qbOR676W
a24N/C7241fLNY9tVv7Wup2WWr+LvHUG17WFAYnxP8ja1NGwuz8lSxNPQDix/k11yHkPiiB0qd5m
fnJJexCIUj8MO82Dhe2+lQVvRlP3hI9B8IPE1exIh6GadlJSJ5ekjR2lCI7D+HlMwlch+f8aD4AD
Oj+B3pEtuj6oLQWr1ld1pjPNEIM71l6/somWDgR5L3rUqaAwlllYFkhjp8hBkFxKMMtO1em/3b6B
pFFI17p3lk486DO6XZg8boJ5BBjFIEKaIk8vw16E/aDTd9Fw6PWLG3xq5LMwfC7Efz/tcPCAXGB4
AETmNHmGYo5JAjD3ErWyhl5NK9iWoBxF+e3+hrjJInLKEZbjyoY8WZLnGyK3Mm/I1DC9qMrn+ggp
tEgSy3qrm6ew/FTKxcqwFs79lblZeOaWoTHGQ5peRC2jJX5Q2k2T13+CoUdmtLXKB8X01iTDF/Y8
Nnl4k/dHMWouGa63leRKIzZD6c/YxDtNzR1tvAT/DMLEg8DsrXKuCBYgvp87NddNBDWu0osXOHVo
7SS0d99oPEl5uYo8J++v3DtH/cyHYo4/8G1T8DZnFQY3NUNItpPsEsaj96QEarB166g9y1Xab8TR
rPadJ/ab2qN0VOayuitKWXYMQYcf2Yv6nUrC1Mk0RB5KQal2EO4rdKeqltOHuX4s+l6cuG39jdzp
mh36YfYoJpV0sNwOCiEPlYJUr5tdib/aBVY/bPN8iI5lmIdPVRFodgtu+S2WRsNxmRQAcB1O3PPT
TxEi2fsyQY2vbagwCUW98QTZfyCdmj/IpFRP1VhCI200zf7+lE0ufD5jCpVWJAGBr5LPvPZJpcxt
ww+zy6AmyV5xpXQnoPfiaAZpzT6JpV1bGuWbFTdr+/42WczeQBmaSJzK+eRIrk37o6VUicoLqKHX
WZWcVpL35njsgkuv7aMy3BTidN3luzZpjvdHvbT/aaIgTMYu1eaZ6VwwR7Oow+zSmSaNG1/aIL8Y
k09euVuWXMlHO7MLVNYaOUODMLu4xU6J3tKTqAq24X4zJ17M9le9Ro05ffd8NT/am+3/mtZTD8RF
dimDH2b7qYOq1HqI0ELP2T33p3DhqiGJAoJuIrPlb7ONkyEvCoTESi+FHKjH1gzI9pvojXVx/ee+
pcVJhN6NbA18kTeaGW6bZHGaMCi1fcp6zTGpjuqhD03Sb1KrX4EKVWvZt3cm3vlEkgKm94KYDy7Q
2cIJVkvg2Qo4SH8j5Ucv8G2z/Bmonzu5sbU43HrJwdSinZk5metvOgLu0NYOvErtSHjwGocoWw42
tfU0iPGD3qJQoYEpMD//+9SQryD6Zymm4tP1ETKa0QxcLcouaW06+ajvqjzajCT9BbPb5W6xFQv/
C10wK9t6aZvRkQJpHIET2brZNjOLRPKVMM8uJuDsqk0cP/0bWL/1+HNofbo/wiX/9MHUPAZs8iwt
SxmP/n84O68eu41gW/8iAszhldxposSRxpb0QsiyxRyamfz156POvcezOcQmZMCADRiY2t3srq6w
1iqj1mr8M8pKSjY82SYQO21W6yPsccbZZfnvqpQuL9dbw6tneaTZUEhNiWMci0+z2bmT8liJ6jDG
X7L079uL3DrhsKDtRZtEgT+82s9UK7rZ7OvSj4LYrcSHEkJm+kG2k6PqxM9D9iTXv11eZnnMz6WV
vUBLGXtzfXJId9TK7NLKnxWrQfRHXAojz11FE7qXMWD0wekNZsOms3SOxnm8tFFUnoRToAOgzUiu
mfHf8+B0h0bo7cVW+uxSBFV/UXlnAyXKD7c3aMtfIx5C/Z7uNI/VOnJ25ID6GE9FMDo9HJw8v7Mz
aIFhKYXuGNV70NKtzIdrv1T5UQWlqLK6WHOWMRU3yCtfs5uTMnxK86+ZcRcEaEl8oOHfld97OzxU
NpD2neLgL+bG2vUwq4JhFcCSGbe2yke6qnAmznnlt3N1DNIH8vtPreZ4emwfhdp96tK/UXwwx/ux
fhFZ5zof5+xhMjKPlJKoeHiI5LOUMuthuO+zDD3M+zBxc2lPtmF7i5ZyK3V0iulrPm+kj43jyCO/
sw/7c1SPpKoZjAJGBMxeUqvZfYS3dkd1FJfWMKZnNZnyc6x1zoHGibrDLt6MJixuD1SHpbq6hh/o
nVC6VKoqX6/Co1AuDWPaw7vCui8kb37RrIlpI8/pj9vn8n13iWvETBFZpVcDIX/tgKnrTO1sF5Uv
x8oJDHAJyTr8O4sq1w6Nf+pqzD0x2t/S4pQWTAe2w6dhGLyhmnmzpC8hCjy6CC+V9LPRUtfeFT/Y
ciyQN+lOk6MpwMuvb3mFeL4pj13lD9XwjfjK8aQGurVu5+2dWkHl11IbIE0v6UepK5vT7d359Uqu
jzJfgto9Gi+LAui1+dbuCskuRIUI3Yw6nBhzKmWJHXZfHaL0x0GYwQK8n5kEw+m+9L1AF8fpteau
TRK1cicrrB5kvQn/rIqOhigHqn8cVb0alu4JKqK5ln7d+c2LX3/3mxe8LN4GZPmad2wmcigqXeYc
qdN9aTCqXQRuUhCsDeEx/6SZD1HgzbXuoYey86xunmGeVEa3o3aMf169A206plbiqJVv5j+t4Cmy
F3nll6z6Ote2Rwf26JiuYjfPzl7c+D6Y4/QuAqWL5MIyc/L6Q4msEYWVc4xjAFVoOVjR3/kuEHrP
yOpFtcfMoRqKT1X9cC7d/nMTPIWD7fZ1dUiSS569al8t4zGlTAgU5lBW5EA7z97yql1/XHINgAp0
+IHQ491X6zREoLfTUPmjnp20vP/cy3vqLBuFEfIKpHupKDGZgkt3bQNFUbkf61z4yhR5KdD5jBG5
oNHv4vwxCtFYsiZPyH+Uwc7atraX0s+CTgN/CXn72m5eajYTKwvhN4ZDgBx1gScZmoD1Fe7iMJfz
sN5HgzcK70FezyyLa1v1KHWIB9bCL5gvFLf6U8XEQgtKrhTi3UV1qRLpQQ0Q9nOKjzsXdHnr39nG
0fM8k3hQCrq2LYJ5EiO0D98BhwdxlVfSkiMTUFPiOnChRjGVh8ZEwjBpmuxYjHHt2dPQ3JVNjW4j
8+Xc27/ofYjKB1+iKWrgtOvXeWyAczCmQRa+VqifgN29mH3B/ls/SmO6K/TiYo17jmL5lus9WMo2
GEXhkDN9vQeG2kOFHkrh901ytCKUk83qbhp8aqWqmBiPGbpU270UrcNiYkpNMO+seeuwQQ5ZanEL
G0Vf/QCtAwlOi4HDZnaERZnpRpnJQ8v8j721vo/9YCm/MbX8lDdF/qTNyzlVUNvuy/nbOCa8rD/D
IfsZVsr9bNVerQ2Psel4sj65Y5o/NL3uhZHFcy+fJ+MyVnuQkq210w1giCbhuvxOFqtLhSNSKxM+
zHxXzmQmdqKMUOzs8NayUctbSnTAnoh5r5ed6hm6yiT0vhn056ZS3UZ2/qn06gIn93j7AG+5LAox
YGOWD6rra7EdXchaPHZO7duBdBRy5cm97Wdt7Y45JZi5lz6XpYSEpkifzOh02/iGSwbUusymBQJF
7LZ6eigtlxbCXDUgms+l+WOydh70jX0kkYeiwSRhqGJrd1GpcjHKc1f7MBcllQb4/KRmT+EevmPj
UIDUAafzqyBC0/L6c9XNpHVzN9d+Bv5dzo4TqqpMK7i9V5tGCKWoqdLnA3pxbaSRrTirwNv5s157
IkIdnkbosMcm2dyxf62s699y3Lem3rFjSd6frEzyZO2nUL/b0X/5Mm/srOOBUI5FNmBnbu/sAHGN
sHad5Fyle85qo2uLX6Y9qqLcjMNcFzmlokuGpFQ53xl9YgQOtJ5Ka86gWWAProMQJOKAxZnIKnrt
e/t8+6tt7+e/1ldHI4uLdBAME/JRgPc0rXZB/BHrQ2tF5/K2qSVAXL0Li8o+lG84BAvc4/qAFKMe
B2WTNRwQUz5pQsrOktoj+kljPhuUCv0sVV7mEuZPJiCa423rW8dTQy+DXj1vEjMTrq2DMSmVEsi+
P9UvIOFPWZ+481TuWNlIPBcWEjCSX4L+IOOvzUhK0XSqWTW+iBXYQaI/lZp6YqzCg6F2JyeUHqv8
gozFnWN2h2TWToYhXW6vdANisvwGupK/5OHpNFz/BtVCckSx68ZHnvRrZT8ZoG4ZpXmcnMxlnk1H
yl0VElMbVFe1msIViniUZu0S1eGpNz4r0V46vhh89+UJ3on7EHN5pz8VlozuRbOn8SVpPk8Miren
Z63+bocvigzbfucbbH7pN9aWGO3Nm2xHiSplQHh8qa0gFnWpO5l+rpZ753nr6iwpyf9f1TrMyGQp
IdZs/DZw9eKzY89uq34pdj3E+4Imn5MmJvVsDdG7dTzby5UedZAGfYJzpPbVYxjdIdzhNop+nIyd
zdte1L/GVmcnzksjN0KMMf3dcb6G9iutN43i2+0zuuULlo4bzHKgc0y3vv5Goyh5FMep9QXxv1z8
6I0vPXinYTzL6Wc1fEjLL7cNvr+YC9xqyZsd8n1GEa2e8ljrZ9UIpZKoVHjxUBwaQ7gCxDLIVEe+
pI9JJ85GGrsGcIHfpfEhhLh01ReaDBAYdU2us6cwjNOSUkfmvBKwJHXrNr36u3sKxB3JWvgphEvo
hK0+XdhOhjybJnly9zLehXedebKCsyI9aFnPFOEdtNy7W7aytnzhN7csS6UunWSjAmzkK0HnDXrs
CnUPX/keH7iYIcJewMZ8PWd1UKzCCZLAsSufKfQLT8AUXmaJ+zGUJZccQ/84aAnoYxKpS24X5VmV
VOloZ512qqf2gYdMuFQWhkO0tAxvH6l393L5aUBilqwWUNG6MD5lCYM5EsbGNjHZTFWcNLxZZrhD
Iz9p4Y6x9+WXa2vrwKcTRlh3DdayCmYVWqF60nrMrfDS0n6Sy96tKQW1SeRyd4WlXG6v9V0gvLK+
+gxSO8xZO1uVb0gBWl/mHHixVe11JJcTevVOYAV0CJVtHIOBjsj1mbKJDuw+YI12fp6rS2JceglC
0F1OY8PauS2btiikLYKICtI6q1dCnhOzjBKJcpY1MUBMeGPwZPePjSxfRJl8BvG7lzRtfkL4/YyC
MIkQqGldL0+rpqRzxlT4BoRwKJR/W/UnMSjHKmWS0qG2lGMzDe3SwzhCw/Zvf8H3edSyuQwc4BVB
SJDe8rX1YkK5Ja/5hJGOunn5E0j0odTbz5FR+mMiPfUWk4KH8MWc99TS3r0pvywvhAHId9S3VqHX
XJa5YqSh8Fshn1vkWaTvdeOckRm6u73GLZ8EUkBh1gYDUFDQu15iEtXoatQk/nLGLMJQ2JoX2TW9
X7ozO/fx/YXgNoOVR79okS1fF6/7bup1u1SEn83Z7I2WMIky2r05aRtHhnLZL+En8iqaPqsbIWWZ
yXtkCT/63HSJW462O2RnlGenSPPM4DSKk50/Z9Iftzfyl8ra9U3ELgcFtD5vCqyA650cW+bXKk1M
WlCrNOgjIkhjJMCJ5Uo6Iyug0n0zE/it6XAYIMpDKmNugWPDqpb77BW0IEJYYV29aHo0HutC/jyj
xnmZGHXlDfKQn3JJnEQgE8Xo8kuph9FTOlkach7ZgCaB3p/i2lZcyZLqnQ/3LvJAYgNqz9KwI05/
17CfZ9HbWhaR0mv1MamjI9j0U4ny6kfqUR1T6Vy164+3t3PrsNAadEyU5ehIrQNyA8xzaucV+ffs
gHSVIcS2syx2uky/JM/XHw05WaD7dL4J/lf+RSrqEnGLsvZV4yGMsj/HqfEAZy6auZQZzm2VHEzJ
QVJnOMjMpAvD+Tma4ekw3sGOf2hmzleEXVJ6FXXBNPtQDZBh6ddV4svt/XjvEDSQuDCskKImql2/
ZamWV3Qw89rP00/z+BC+BhBelB2+5/vnGSO87dS5manxTneCvuk4Oza1GzX4KNr5MYl7r4v0e2qT
ByfaIfe+9zwYgzABIBV2PIre1/elCBy4/2lNIceSPTUVFzkJCFL2hKc3zdB/gQG4VO/XZfSo5eqo
jVz7LVIXh7m0Yyr2mnyB3runMbm5fSRry4gC5P3XiWytIRYy6krtN+p97MhIs1wYYO5m4Z9hu7N5
W1eS3gDEdfiTlOxXTi6OhQgTFFn8Lpb+zheB58iNGCJf08FWqKnK1Z+y2MOWbRqlTQAnASAlTIzr
L1bOZQjimcKH1Z2DAA2/PnYR+Ck9jXgjt85p9/ftQ7+1oTxJ/88gEM5rg8FgtlU+S2yoFEifDEd8
j5T2UNUid618KOBZa/ZOO2LTJJrWlCNwB4RW1yZrS4RFshQCRHqnHzMcXKsAkz6H+S6PZ/lTa9+D
EhsykyggLAfm2hRi6ApNHlL8afwWE5x6iX5SU/OgGHeRbZyE/OLUe6L2W24VbBFpFTEj2uWr5dmR
2mpKKRqf7i5N/fag/K66HJ1z+JkLsXcpadJ3vV4V8zvLQlfGhpjpJSm+jc0lAznsREcYh8coLDw9
2qtevI9LMYkUyy86MU/w8k3f5FW2lCb6VGuNH4fGvfUlKbuz8pIh+Yg0wB/kIjvP4Z655f+/MdeE
WWcFgd74cjO5AQrrvUD8Ii2+19qToj5UJMi3r8GmQXpS9E2AML9DZmRhaUldpTSU8435FNqpTXhh
p2fG6eYXZxjbY9nSUAgYNrPjZracJ6HMUgGgKUXWdr1Uu9YSxJ5Mdrbplsgpak6hleSHMmyzw+1F
bp3MhZKwEMHpga2Tiz4S41QHcetnUymO7aAWrhXiRG9b2XpG31pZfsWbb6cps5LKTtL6Zha4cWIc
9eglDF919G3+gyHenAVDgjLfuk1htr3htEHX+rUsPFWKDlr/Git/ts6eoY19Yyqas9ApQIoCXrle
UVw5ddpaUc9s9mQ+ymlXPFtBmP5uMxqq1kLKMZg9tcAEV76qz4IhCnvkmnG5r2Aa/DlioJMRnW/v
2sZ5o9qzUESQRIC3ucow86xwaq2yWr+PC5d+pMuuaUq/8202fDzgPHhoDCvhMKwJVr2sB5MT550f
mYzFlLoi8aqh+dkDqjrlUHQeq8FsdpzG5sqoyBDMUPdAUev6M6VJripCirAZ/9VGH7T8WYp3MpCN
s02CRVMMpS345fbKBGp+zWgDrPEbmeZHNhjqQapAjXVM5Dk0QF92tnHj5Gl0x8kb6ZKh+rc6E8Ah
nEmNjM4vGkecptac0a1Ame72kdj6WNwhFCHRUaLhtzoSRjBbgZkOHQUOZFeC+rGcDU97UUR1srPi
5baxreQRCgUu7RcKDC7F9Wdqql6OwtgYfIeZtM9RmxsHR6pVH66ScZFIvLxIOIilCUk9ZXKs3veq
2Z/qFG2U279ka9kA2eH/EYcsahzXP0ToCf1HKxl8pTWLsy4BWK2V8WC2xWfVTD9MHO+dE7pR7gUy
RBkJIiSMC3QGr006TdU0ji71vjnHvJ0g4Q61Escnp0pb+ltV+dy1hXwgtpCeeW+qhzx0yK1lINWy
Je0N6NwINq9+zerpkahKjP1g9v7YytVBY2D3sTcdyUPOoziMqRbfd5UGy6VrunulD/cgGRtvLnAM
gglQlosG2sq8I9q4zPN88AseWqu2v1nNU5ub3tz+nMV8iQJ5b/Lp5oLfWFw5cmhKDnMbsZhFjKjo
v4rXNKgvC88AqSXrcYr+vH3CNtwFFUO4iZSX6O6tH9wSKHARmOXozygcFv7gjG4wUaTYmxG64fl0
ij2Q/qC0vmekaFZvGMhWj36CYmwnkJxI5/tC+XJ7NRtWaN8xRRroKkWmdZpnA1iqM3WYfIaoPDLC
djyEenaU2mZPk2HD6/HaMhcOTBh0uXVlTh7acEavZ/aT3pTukeFuDqJSxU7g9d7K0txmCi4eQOPf
q7sozGES6O/1vhSXAM5qV9/D4bzfMCzQJCOXAzNOan9920UUSmEYcNyaSRwdAR7ashKPwXd7bmVJ
0q7TnMUQMRCtZGK79eTWlLC0V8Z28OXpSdKiR1EilTUnL0sHSXWr+WsR/RMMPxjEvPM+ba1wQeCb
lDfZS2N1obSwjxT4YKNfT4J5jC3su9Jr7Z+3D97GlwKLS+kdaQDUJtfTHppeYvokgzB9OfxQVYnb
zX/dNvDeE/GVgI7z1xGXJwO4/lBK3ye1WYSyX1vlcKwSWSfbN8ePIJYORb7MC2J2xnEcjHznMdwy
bFN/I7ECScSbcG3YagwlS+dYBu1rI09zMkfmh0jeKHtxTz8621MK3fhe9Pz4UhC5qMmtm0OxHaSD
3kezL8bOlYeLmfbuOJ1v7+ZycVanEQIA1S3u8MLPWF2slGIK1zWf/XK65M1fkaYzAPjDUhY2yh1T
7x0szHgSe6ppzDx7p143VcU4aE49A9a2T2PWv8yDeRiYr2NJ893tVW0cQp3ZURRK2UCUO1fRApXL
2o7lXvb7PHM8q5OjQ12Laucqb3wgejDw+5A2IN9ey9EEVobIuzPKfpgPXpH5cyg8a0+4ZTnOqw8E
2BZ5RM48OjTraYhpXEttIGmyL/LjNDPNmmHsYcY0zLOmIXmXB0dV/n579zY+FFgv1HbRpUFoYy0z
CL41SFNDkv1uNBik0OSILybD7KamuGtTR975WBtHkEYdkj7I06DevmZaB4rQdWEKxc+fa6PwhGWd
AuXBBl4yFnsU9S1bqEioBi6QNH4NhCg71amawFR8asZxPB6aMfbiNPpQqQ/Dp9u7+F7aA6Y6LF2k
k3UGzdK7uvYX2qR0SZ01ql9J+jkYnyIpRPKpdk1UzSr5r6lxUfxF2UA56UX5lPXBUY6K4zxUd12k
PFdhf5ID58/bP2rDh739TWv9s86AcFaOleqnVXyc48MYnCTzvtXPuf3a6e3OBdloGC6VLwpfoEj5
umte0xjZM627VPYl85KFuRton+M6OyDHY+XPqfRKIw920+n2GjcuP88D40CWYWfvRzvGZa0PrVUo
fptPkTtY/QjNLNB2vNnGSbqyslyiN5UTK9d7a24SxV/WVRqQN5QWifzZC9XJ1ZIdqMSWtWVWJI6A
pARSzrW1nGpUlIpe8RvmCaM7rgZPUOnG9pA3Oydk4/IvKc8yQ5kCs7GubKhGWslBqCt+XFtHI+lT
1JWTHklaEIVFtlf03TiPVDVUvA0TeDUeu+t1CWMoBmMKFN8ZmkNghs8QzRPjs9J/UySm0wz+7aOx
kdMR2kFfQJmKvh31oWt7Q22lWZHRGVepdYn+81z+1IrWK5TpzjCOYymhgoeyZ/ropM5jH4w7h+a9
6h3+belTMENpCWbXT0ZitZlph4L7l/89JeGfE2pfSL3fSa15X1maOwE9SWvtTOR0ShT5ezNOXmj2
d6L0Ubh6jU/RY/UCS/P2tryneS0/y8Dfc2+WGHjlqrqMYRbCIq8v2/qgZdjUP9a2rwynzP6aJNEx
othKSyX9p3NcRnj3NajZ7LVH/rOR/0GN9jGBzhI4ez9sy4Hww8BcAidzUBZZfa+sQO4emBD7RV4x
MYsiCadDEleuZXXHsLPdSUeZIJvOze6Ulg03YhGqUIJdxroj5nV9VBQxZHprD6rfdcyM66VeABSW
9iaWbF03SCaomaBSsPDIrq0Mg6EUgGJUXxd/jENyMJqZKoN2Coo9mZ8NF7L8fXC6II7e++ImibWI
KduqX8zaIc3DA4gGNCpCN0Y1orKPt4/UtjWiZFslZCYPvV5XHo4aRH0+XJ7Y1kkYsXMMYcOdRjTo
3JFqwk9piIrfjyQYwIYCDW2kX0Doa6OxaaaRZU0qjfk/jMI6gFY9dtLT0HZns9gryGzgynhdyBYJ
n5d8Z82h1+uoaxn6qvqKNB9LBkB1iB+YoXac5ekA+dgLzOpixs9h/N2pkvtu+LtSLoMGd34adi7w
1imiZgGbl9QYnttqt0dzUMSszqpvT3dO8+fQf06sT9OeVPemFZ1qggXkiRdn5SWUfnKssUVRVE6y
j0o/Pml1Xp4Nu/0rcMw9wMN7CDI+aWFroBVFy+AdDWUyk7xM8Vh+3lCUrs9OegIFfDKa9H6Um09h
/FL0Pyrn2Ha6OzvyUc3aQ5Zb/Ld1sMSeHvLG2rmh+pJNyGTt62E8czGMRVJkul/mZ2ccULfIXWP8
jADL7XvzHssPFuitodUmh4GhFdmYYkh/kAawFGF6mDqmoTrjo1aknyb7BS2AWrkrVEZvzNkfeSPt
zJHZyGtgaRJo8C6T3awTz8Tq5wrwmu7PRRAe47bsL0FSy16pg+6+vdwNJ/vW1BrGwSTOWBbJqPt5
KT9KY/Y5Rf7rtomtL7dQBcB0AQok71w5BdSGqzzWdV8uWuOlUem+5kMp3Y2MOT3p+wX6LXt8Qoo8
ZIVw5lb2CqbDGAO3x++n4lgb7cG0XitDP4TtTg9qa+/eGlp+yJsIVOnkNMEfsHcCVYUidgfbv711
WweBqw4eDg8HcHz5BW8s2F2d9aPaGD59GsH8Tguo7A7EZuuaU5v/18ZquxhoUVlyXhsYGI9T5UXN
nSOlD0rQnCb5rlJBqM7Vs5MduvGjY/T3Xf2h6l4H+VTDQbi93K0v9/anrDZUXhRsczAGvJDZsVQb
b9nUGP16Z+/V39xYHikCeaSoQXRdb+xkNBM5IxubZYjYFEzYelWTnZLppichdqEER/sCevrKiGMK
AdfYMvwgb7PMTZWGOLMyqDpadX+ALDreDbbd42HU9rGVM+1OAU6pBXARys6qHm092sOXb+4wrzOU
P/Q1gZlfrxtJpGAS6Gj5paq71vwQRB+zIPH+2/6+sbMq1cUdaC25dwy/Tis3T77pSHH10k60sXX/
aC3+32JWt6PswiKMaoywkEb/Mdh7aN+t3WKnGDKFQij0xdVTEDhAR2SnNv3I+VErM6i/r7PWkfL9
/O1zT4Pgl29ELo266vVXCVBn6WO9wE6EVkrD3IQjo57qY5nG4gmuzd66tiojS6mRHgu0NQBbq89j
VU1bJ3Js+oP8VW2Q8beereGhaIrnLAo9EwnEdDI/xuY5Md3csC52e9e/6inqH8diT9pzY5OZn/e/
Ly6D9tb1tU4v56RAZMgPSH3y8kWqg4NVPzvTHvx+47hcGVqd/a7u7ArgAsfFDF06ioi4/v67zUGh
4rEQ9AkHV1XPlMa0PAfLd1RHt0qoSTe+EbzcPiwbrotDQqJIUQcczLp9gWJlawdVZ6LhcKYx7MbR
C1qyO554o+9s0HYmuJZpJJjvBMz6qo2MiRTeF1kyPQ5G8CqhZHPoBfAiKytkNI2dCD1U3ajulN62
z+mcIv4KCig9/f56qYUAkMCDLki/68uhAZecyj6zfMV5tQymZ5on8V9aMyA84PYg3LBIc6wfwXgY
B2G1FpXkO5RMNPUhaHaAfFvn/K2J9Tq6sEqVEhOORuEoUr531ZcuA7av7GCI9wwtmeGboCFSohEe
gLB8rf6aRvZh7l/Dzu+7vcbjnp318yYFpmx3HXaau3kwPuXh9FzF8T+9vBNnbZ34tzu3csNGYWd9
HZQWJx6W3ug2kY1s/8//cMz+PQHrQDgehixQysryE5nmJtOq+vg+Dw63jSxbct1LoKRHy5G4ns4E
x/n601hdG5jZ5FBtY8jZEY+kemY6ace6nB0vBtAexWF0iex2r8z3fgsXoj9QSKRfiEjXZa9Za7PO
KQvNZ8SeFyUfLDqdTC/8/dXBykMek9gb3baV+9OSUbMCvdZ8e/hugcgaKLDHj2lw1w7HvtxDzr0v
cJAB8XZBQ0azn/Dqei/lpha9pY6aT0sQHlkSH9Uua456bB0q1LDntt8pAb8/7xjE3/LPkiKuBwc6
41jThVE0fxiPSefXYO2L7D509sZqvn+nFjv0SOiDU5JaiyJrIQqLJe0uvwZy45EH2q4WKnvY6e3V
/GtldamqeDBA06sakh69azTnpXo+hojJTDvuaOvo0dykFY2CFbXN1bObNblIEtSBfF2Svbzs3Lg0
3MDcsbK9nH+trCKacBTCyFuWQ0/oNKTPtca0AaV2hbkT1e8tZ3XIpYjEvYQ57nP63K54icQftvXt
9kXaOgHmojpOBYAXbx0PztMcG63GRWI+tP6Q5HH/YZHr2GkObTkj0nFY5uTKhAirD1M63ZCpc6v7
nfPJDj8YEBBfHDRNKrX/FEqacGN1HHdC9q1Li5zZknvgi+Q1WEUTVZf0jBbwEV082vU/qE/NORqi
/XRgquXp9jZunYm3xlYewg7GJksqiTOhPlXxV726ixhfbuwciK0lIdi/pJGo5VCau/ZDUt+2MzPn
dF8dkj+M8Tg7jFB7VMzo0tJLuL2iLVu/qvBMlYEgtP5kWibiDh+kQyWL+29mmbuh9nfe9sek2tm7
jSPI0QMsQJwpoxi/XIM3QYSqh5Nuj4nph8Fc3w0Zs0OSLK1/fz2Ll4M1AnQJV7e6tTX8sLoLU8Ku
ogPp1Rt+r9ReaaICKQXJX0Ycfrm9gRtHAvQzKi1LS5iS/+pjGbOemkBfLb/i9iHXkhueJYyHjH67
Z0zy5T9YA8n2S+OVYt7qALbpgL5ng7WpNdBQ6kPalQcmGYydN6qz/ZcJLmJvSMeyglWIsehJMk0J
1SQu2sqvd12sTfrMKyUJGMyaN+euVNwlhf1cBsmHOtxr9m74QxUvAs4XnhZijas1CiaxO3ljaH6g
DAez/J5HozePe2jlze/2xsrquxVaOwtR4jfU+aL1ilt0IdTxHvWPnXdkbzmr7UvkMTUSaDi+os/d
KVfK7+aQ0e0KxN54so0kHIAHnwo9AXy8Iq93ThuisktCHW3d8azPvjTFH0XYPxTUSrL22dE8dSpd
kRaX2u4R4PygMa8x9BhYNeeZZwih7SR9y9reHR04K9D6FgnUNfewUPNaDqpAA4D51DrBzylTvfg5
Ms9z4FcNRe90CP/DDQEjsHSMUHVB5OzazaAhAcEor6jDaaprycWpTz/l0z8Riia3r+LGd6WAg/LU
IqNJsWXxd2/8GUNgLbmVKOVM0rMt+bQNenMn+984o1cmlp/wxkQyT1XSaC3Z/zzHZ7sw76j+9Ycg
QU8Ab1PurGjDQy/w1QWwg8o4r/i1ubAfEEmxA96dMg4fHGrsrlYEe2I4W/umKtTuLTRf8Cer+2Az
+CVu+9TwwzYhmk/oPKMRsSusv/Gw0e8gql4gCMuYmevFNCZB/NQXFLr1YwKJPisQ9ZBKOnqv8lif
b5+FjXO+YPfhRIMNorO12rkctGymZ5SZA6c/wxzyhv7Q1n8V02uTRSeZQevpH//B4i8d+GWWBcqC
18urnCHs9RKLU6i+alGU3ne59trUreVBkeANyuLorp8kCT4oQrK3jW+dS6RLKPKzwQyZWRkXBC+B
LLXcMaa+5uq3sYvcLGi81PFvG9r8iBB/GLtFWgY1+3qVJswvU5+p5Eltdmzlf1rtu1W/tN1wGoad
Dd3AJZjcY8r3HBngmebqsrW2lWRKSqnN7qdTMojX0GyYp/ZPWeQetSuvkcZzEwYfabrv3Lut7aSd
Tq+XYeTwaleMxQ4QZVg6M3JEZsHEbAY6qkPgGa3zwVbin7d39P0gVsYuvTW2+nYtgyUh3aN9ZCJ2
GTMIxZTlY25k1aPVK84PBQTnJdZi86OT9vd9PldPUtOl3yaGq50ixZ47NyB0Db0mVfeQbJv7QD9W
pUkMrnR9ppNoUIbRzhjIIsofU/tNDTvkAvJvebDbkl1WuXqYqFkAh0J/mYmKa+5aEgjxv561nJhu
MB8k5RAU1qVtEYRU3KgQLtrC/7RjflKV77e/wJb/w/vJQN5NUPzrmTCtPTcTwBvLt8vnMEILXL3/
L+mehqoQOD36lZTAV4FAZmQtFVXqW0H+UIJI7PbI2Zu3Ba8DTY7JQMAHlm/55mmalCK3x57hObIU
ngEc32UOg0tsyUtRgBehV4/yXVwPXoLk5e392zolEMCIudFH49OtHDtFNTLM5baUwRHSxUFpLLfV
79Fn2PFyi9Nen5E3hn5twZslOlkvpT2ybb4ZIZXQe4rxKClUTiTk8Bic7Gg71aCtgwEoArQWWuAL
vvR6Szutnmylcky/qgxXdkposIGb1v+hcIdu2P+ZWdO/lXbWhmTGTFRb9oe8UYbLOIw/kCvaeRS3
wgkEtCECEs4DgFh5GgnZGEGV0PJbK3TzNvGGOjv9/lmAeAoAnVQZGRv1esumWYNRO4fcJQkA5dB4
4GVyFfGKQvp9H81xo3sBT42Ps0atTdUYSYR7pm/JfwwERnP9ECjuXOzNA9p48a7srA5B0I5zlyes
KKvvLPvFRrqps/KDpfqT1e2UazYO3L+24BSt3h1n6BgCtBw4udVcdbxINmPB9ctvfyLkPBZwGgkd
NIvVguYp6h1kL345CqSFtAI59WiuPaUGLV2r1p608capA8+kcNzof0KCWIViTqvYga2SIYv2R6mY
4EA/3V7Q5q69MbBaUBLOsxzoGIiVr2n23GgRj9TdbRsbPo5F0OSnroDM7LqqnyKA3VRTYflGe6cY
P6v5keEKTerseLjlp6483JWZlRPXe02R6o6lZGYcHI26TM9OTvG2KJXYa5rpe1d2xp0wS+dTlFU7
7m6jIQiWBgIiBUNW+W4cveZ0UTAXo+0bSeOp/XQpelefX0kNXFurL1H0Sc2/d8ZLj+Dp7e3dwAxf
m165JlVIYo4tTGvYVLT2vq7nsxKlB/hhw49Cz7wwGI+hpl8Kh1k9QbZT4dteOzO/6AwiRIOeyrXj
GtJEVkWf2gDay1M3hvdTFt2TrR5bWqN68KCa0UOycK0Su3wp0y+31791R3hkiH2omS7U5mvrItNT
xiJOtq/2zAzOMjX1YlneC7I23k96Ns4yIwbNb4C311agCWRlLsAcL0IEY/01KbPTgGJGgthTfBq6
n7cXtRXZUgFGUZHYCqLAOuMzEjOVxkAG4wwQdvyU2oeyZI7gBfD7BYnVQ2vWh9n+LPXjayXcmplo
vbNXAd9y3+A6wP+QlDk85ddrTo3/Ie1Ke+SEle0vQmJfvkIv0z1rM8lk+YIyWbDBgFkN/Pp7PHrv
pduNGuU+RVmkkVLYLpdrOXUKM2HTCUlOTbhbEQx3KbzrPt1y1z2kaw3US1YCgEoEYJCIQrNiiby+
dvNWoKLORo5Z7yUqOqy1nENhcndn+sXa27Rk+RDvAeKBLKBsrLxc3DRpqYYZwIhTAmAddIdbIbKi
mD6XmSvlisWVYUQsoiGJenCUl8kfGIbCDljZNHR3XesBEC4qI6zTB0LdlQdqASkP9TwTptxFpwOw
qYWreRoN6mShmJh7x53Kz0MAR6rNrM8D+E/sdmOltNoaY7F1zKwKrQ7DapNKD8sZGFZhgWdBJJ7x
4re83o6sto5w88s7bcoyjPVrV7zgpSsstwa1IR0UYirTHEHJS28KF2iKavqsW+YBu7VioJdFwOMJ
QO4hm28ujzsndTmhWuqeKHN/c6P+PunTGrXH0n2RdWRgrSVfptpNZKZ5O3adg713RIRy+R7l//vR
T6LUaPadSVbq/kt6haygjB5QgsC848slgQ+roBWYYE5zIYxHx2Iod0yB2Nsmmd7ZOA6n2zZpUR44
3uQ8aLxxgWIOgn5q3SGA10gsN3SmeUfbKmyrxzYod7clLR0W7gta+7Aw+FqKEhca+J4AgYV/Onh0
B5zNELluvUZLvrgeeNuWRIyjP1yxALx1psrl0vcpxT43q0M3mNHMER6xYMUFWlzQmSjFj/MdSo3R
RSEHLKPDhoI2J/QLd40nZcmkwUtEQOQALeeoMZ4pC9YpoYDQJKAX0lzMBCHePOz8IFmLVdZEKScE
NMiAupT0tit3LwrXD3uKmTJsnFcc1KXYHM376IhEFQB8ASqlesK7MXftDFFR+ZINfzQPgGW2Z+OO
enmIia3bgL6ka0CURdVABhQVS/itGAitXC0jqLMgg1CHV8eil81G1YtN7HvHbeP/QtfxzEuSXTkT
R1ENUidiGhjgSLrNniyCooperTwKS6tB2AqvFFg1dHwqT2vHUrcJitE7DXV3EEGzy5L0jRP9AYPp
3m+vZskEnolylY1jws/r2Yeo3G6PjvubWl/Mvt4F6D7JihVZS8sCvRY4pxH4oYlV/vwspYGOXYMb
BayE2RcPlB7NFP1pYx1pQITcXtXC9UUqXPaVwP0D+ETR9sFDlXKyAF8fmzJ2eqo/kGn69+YgxA5I
7oM0B340oIuXywGa1pqshgSnsaX7cg7wWIP/NZq0Khrz/ndhJWxFL5aWhSYAKIaF5KGtvlcloEN1
P1bByXHZ75oWNCpGLYhu792CpUA7I55EVK/wLH44umenVBh4E33aBycDOPlQz8w0bF36idvO/rag
BdUDPDYA9wsgz+A7VFQvCUg9E6sJ5EzltjwGjbZzIYxVGDBsfbkta3FRAXLPkuAdfyqqB4eST0Ez
Bae0jwFyKY3HvF9xWBa0W7r//ydCLvds3/KMULT1D9i3wI6Q9d1hTjGIJMoNFWt8dUs7B1deet9I
18FBvBRljrSoRY3VDN77kFnH6nPDmnDmP+DirNykpVWhTo36EgjqkfNUDklgsjcIWPXg5NGHpr03
64fxi6v/un068qYomQDwnoElHiYA8Ak1kYZmTa310cBwEuJ7S98M+3MRbESLSSPps2nnYCNaOavF
DTwTqHhGgyMcPzXnALAJzOx02VY3vubzC1qGhrpdubRLqge6MPh9wNldE01Vg25MTuIEJ9c+teLT
UL2Ieq0vfumU4H1JzdaBPFfH2M8uaHULcMidBlNE4BpyKkwVtf+Y5o/bB7W0FrRVS6RngMhPJXYr
KWs7ozWCU0K6fAPEFQeFpl48lma5vy1pcUVoT4c3CXIW9EReqnjaIfU82wn0znrTbSOsaFwEcGRX
FGGhfxpgcBRCkOoyUXO+snZFh/G4up6An9jJdlh6e/CNro0aG6R1XU3KB4NlX0Cm12yRZJgj4Qnt
WFZeue8LQ3vOJmPY2DOZ9wWx9K015EAXWCDiMTHfM+wcw93e3hfpXahXRRY90ZaJTlhHBfzUtjeN
HZopTuhHeUya9KXUHsrklQ3D3kHOfgq+3Za35M59VFn/R6BK8KBrWIjhJMmJOOavIDG8UPJTNggp
UZ8NaW7Ap0vA6ZGHjb0WMC2pG7ANshyBfNGVuvkzy6fc8oMTFT/A5hRq3bvP14LAJU0DT6HEMMN7
RPHvUtM8wXyLdllyKiaPSXL/fG/k1rcOc3pDpNz5ikFdMD1gGJWslWAWBmuX/JyzZ8IQoI7oCK6q
48Qm/VP3mIFKY5eAayhb0ZUFswo3VdYyoSdgfFRsd8BnAM44005oeN/YVbYnxRQZw8M0oFcki+wc
czmrtQdj4czgsWKJqM2hyV01EXWjgbh/srVTJsz9AExxUpq7IF9Z2rUUiRBBpgsv0scAzstdTI3a
GUeOQzODFrNn7NAKhtC0VxJB1/7WpRTFjeR2YgSoRicntxRRYlcbstaUfK18UgKKSGBhx61WXeJE
l2gUUSYYHodO7q8gAd1o3WMxvNy+xcvb9VeMVMozpeuFXiQWraDjpdbc08Cej0ZS3lUlWptvS7pW
b2SUUW5B+AfecWj4paSCtnjsBjOQmPki8SNd33mo12dtFubWysu6kMf2QFkJWeikQf+BytzVWGNX
GJzjfLpd0T/r0xA59sMkikhjOzd/YeanVGg7FlQr+a+FZ0NKliyWHzQXKkoQriRvuYNzq9p3I/vc
WGHpzSEvdtzdm1Y8k11bA79B/efkpWx2urbVPDRcP+sk/2on/qemWGsfuL7s+CJshg4aY2y/2lpL
ksGxKFKGQNl/L4cxpG40VEeY7PGz2ZMoXTnnhauB4s3HUD0AeHEHL88ZuYqmgzeXnFIGU9IMIOAF
Y8fa3NQFvZUuIThE0MkCAm/58zO9FZqezkK02GZMQ07yLdwPDEV+u62yCzsHXDAsMvwIB8AIudQz
IZVHc6FpMJNzPe6CNmLDGwFsCu8NnzbT9LPwft0WuPCmYuAS0mUeKlBgqFJTJIYl7K7sGu2EOHVs
trVmyEmwwC5jpPXcje8YbZ+ZIQC4xScNee4+qoGnwnimtgv+vWApFRhcbTKTj4lGyuKddqgxcdrR
TkbhoAhX1z9GzFJfCSkXOochRZpqxCqoj1xFEdMwBlNlYcE+C02zONheuUGfamhNfhR0O1Zu2+7R
t/JnYEh3vQYAvdje3vQlVQKjJKCuAN6DLVFZKG+m3EkCTztp/Gvrv1hTCWrEf3ZaEV6iMcRFBhTz
V9S4bBa9IWajSOMsBXe4u8n5YzBnUZ+vOGVLazmXoxhZDzNk285laUwyIEKm+ljL7gO+Yl4XTPnF
apRHg851mzpujtVkM5KTR8na4LhhiVF8w9rOLWqIJxmwYcaRVVO7QOsRnRSY1J3Gc/WNWVtmbzLD
v8OEvhfHPhDONlnz4rA6HE8gXDj0Y70GTFl4iR2wjsLZRM4DszkUgyY0x6yS2U5jGb5rFljVrCeP
kf1qw82SucFoLsCvAJKWLsyluQmK0vcIbUjcvUz02NLfY3Pfccx/S3+AiiDR6Vq1V7p5lyED2HX/
ClTdwHJ2GrvROxKXrovRu79rLduWcoEJRtXqD5WB0Us05ixrV1zd61gFgpHcwUgbRL7wry9XKvP1
Xj9DcN7wXe47eA+/CJQfJhu54Ecfs4NuX/GlIzyXp8SMVVfAQHotiYPeCNvpNOdJiJGy0ypYc+lm
4O1DaArzjX8oC6sd0xrbUpDYzO+c6Qtv74n7U/hV2HgPwBDA56nSR7OV7VTG/H0sX1sNpFzDntYr
BmfJEJx/iLJijxIdIFWTxM1wz9LvrflGxhX1WRaBaVlyPJdnmvLnZ68jC7JxJqZFYg496RIz0vMq
7Ia1jO2SriAvDPoKxCloMFFWMvamlQUuOHg6sjGq7yOv34ziLos7r/uR+5/+XVHOhSl3HROhmlx0
PoGf5sOfsO9z4wXN32a7xri6pJHngpRHpy4MVKxbj8SU5hs+/TbAd2e3BuLKNRZ3df+A/ca7I+GW
iIcDHNflMXkdbrOVgM68LrdBpu9aY8PrHXAoGzJvg2TlabjyvFVxytvQG3YGgHsuTjYsNZLeZrkx
yPvs/Uzd2HSNjT/9mujOoSsVVPXiodaMvnn4gx9dApjYe7lKkzvUcRJLP81NvWOanYW2L+Jm1Iqo
avNDR/U/tzVlSSDcaoTQsmIBhPalwMJomsHNCwNQqCCsS5BO6m9el4eJQ6OBpisGbEkavGrkICQB
LF74S2mmqDzwEXDjNOa0jJzWe09KfZc0/td+mDB8xV7z/tS3yMO1li0kIA9HsI709aVAzP+qWg5M
62nW8wg84g+lNb/pWnVEl26EMSwvVp1su3ptBpA8pvMXSRGrFp0m6qXulEMsspl/ApJHgd6+3T64
NRGKic7QbYp4giQnkZvHgnU7lBq2t0WollGWzYAsRGIQ1whdeMppNTwlvPdoGgdpsZu9APy5xh1t
vtyWcn1El1KkzpzZX1DL0yFh8Cn1EczumBlYWkFUGK+M5QeC4LMLHlECeL0tdG1p0tqcCWW0SMyh
g1CrRzdJCgRRBQpzY+U2yw26VAMsTTJ1Aj4ESISn5Kem3J756ECKXbah1YDruBWR6I8sWyvnL64H
zPXg8kOKD4jdy/UIp+zHlpdp7ICqsAzQ61xvVl/Kq7AOCoEsjqzX4kIhZalIqTWu+/ZopbEYPSAY
Uy1sPTTksJd2V+bkow8oN1y2QR/l6fZ5XWs7JEO94FAiIQHuq8v1gUbVbss+wE4Ss4DbgYkRY2Z7
u9tSFnYRgSL8OXgB6MhUU3tuaaegOk7gX5nlAX2FYWekh9xdIfBa0IoLKcq1SjVi5gTFwdjwfQzR
/czdI+n4TqtX2tuuQg55XMiMIuRA9I/IXy73TMlHi2eWXcDlsJIfeV/sfHCLOOWJj3/q5qlov/e6
EU7OQYxAwA77tvjXZuEP+Uj/AZuDTUVHwaV84BYBbUpLivfL2BCHbsrx8/QKMOSaX7x0bhJsKWGQ
4HlQ6bfNtPDbgMDHz5J5Xw7eoz5od579cls7ls4NDRk+Mr8oUSMDdbmcEWgQn5GRxoZD0e3sgVL4
udWBaOMrybdFQb6OsAIddmhcUowTxrU0Xu9PNHb8fcvcw6hvic4jb0xW0hZLtwoDTpHIBAWI5OpR
VpTWaV4OOo0Ti3xP0iIPDR3kibe37cqVkhTszkd1A7sHLVReKjTulVpZ8jwu+s/FdAJR2mY2ugOz
d35e7fwmjWaQTyK4WMNff6Q8Lu2vRNbhFybwftzoy/WZ/aT7qWVlsRzi7oA1bvb3uouus+dRm+9q
j+49HvX03vband7Vm4Z9bTJ7bf3Xxwl8voy7UYD70JzLryhtwbXMS1mcFgCQHoLqkCfx2PcPdMjv
QMOZlxE4T72c732yD8rxOSB3FfhtYRRWzvv6nsixPCBYxBwNaLHKv9rYFD3hw1TEE/tp8V/BsK3F
itFRPTwcNrrKJWAE0B4MdVJsDiHMqcymKuLEcUKtvuehgRF3zmOGbONtvVpaDCivULXHiHnUUJUY
Z8qSruhFXcSiBy1fcudWIEOz1yjrFg5PrgSuKgq1AHwpD08zdw2Iko0iJhgfbSNJa7J3PalfiunX
7eUsPK4g/sWGyagbAaKaTPAo19MpMYsYDPgRxZSb/mtXon03P1Z9GxlTFrk2HKRkDWtxxScpj+xc
sBKZzqnrT1oGwS6PiajDofpM7SMf7T0reJQP2objrzwCz7IF091Pf+CWue2+C+LbW6CGeB8fgmSx
pFwC9sNSThRUBwC2zW4R10MfplkapuJTJQ4uLq/tgVavWNGgRXkfvi1wnYBsKQv3CPM9BPy4Dsb0
2ead3YSMl01U1KN7EJaRoVmxZLussoe72ytduiUIuALJbIFHWoXYsWrQRvRng4zG7o8ug5frbXx9
Q337y6iNK8KWzCAYJgI8JTKdAw6DSwNUM6epG8wcwk0p8Nyj4vxsZ5xuep5sMk3wqOhot3MKG+O6
AqLtK99jD0ktmoNRFeQu7aZ8448lW4EmLG0/KkySrBiPKib8XH6WQJdGOdW8jJugfLAT53PhsoPF
ksPEk6e6fG4yba2quqjrHhpC0FSN0AZltUuZjtGSsaduGXvG0/iViP1gwfqO9R7VqzrdDzUJq+HF
9Y6m0YayPp6/sSNf47mR76ryLqEWAUC2nOABnIOi6BWI0v00Kau4SQHyn63a3xpDNv0X1h5TY1w5
bApjFz+6dM7cP8vBGPFZhxSCJ5aavzAXx145wg/VUVaClIUcmyrxekBqXe5nKzpTILFQxrMehMhn
29pXjFcRP+29P2G4A9/YyZ1J9BCjdhv3yNgP8GKI+wSUZsWfqfpaPqHTcx63otsLRBSOuev18F8L
9jAr2AAMFQEID81AtnLNO63PytFAo4+bTfupa39xGzxTpFnL8F21PX0I+uBsw7/AEqIo9Fw4vVHa
Q4mg0sZ8Ye5vaKZHQAFue+eov3P6xlGA406UJxtttT668FKh3IbGHPCBSOny52fHjVnYsygJMrI6
OAr8p1k8acYxpz9uW66FVxegZ3jzAbJxcgjSpRTqBvkESBAubaLBkc/Drs43GVnz6D/SeYpiIUkq
g0z0nqLHSXEa9TJINI3goqbzXctJqKXPA7LObQC28nwrsseG77NZIEKrosCPS7pr0x+gvsAc8CKk
/jH7TOlzOu66MTJ4H7Jg3Jf+A6Y/HjWx4q4v3GZ4/shLouMc7pXKJ0U74eUwumXMKvAYOD66OHqe
jytu5NLxAgiCjnpM0kWLhfyKs+PlwTiPg2uXcS1+pBgsT8HSV83g7/xz+4Cv0zGAtEhqJ+CyQfSi
tu7rmNjl5x2r4tp7DQARo+0fjNWKJqBQgnfBTiJxV57hhcfwQqJik7OxYxlB0j32wSFSl5s6Kzc8
/2PWxWbQ1ka6LV5S8BIArAgcIRBKigIbxCqs2RZVPE1RVgkc1VvlvQRti3lXXZRS9y3vD81gIya3
TzVdif2XgiG895KXANYfWFDVRjDAbZBmgKdV8RAU+aFOyWPiD7va014En76XFSYc9cOnYmzDZG7n
lUdhSVlxq5B/RQUQDohisMlEk4FMjMelnmi7tqvLL1Or6Suh8oIUyUIGxlsEG3jqlNsbuIRlrM55
PNattxX+PB6KrDFWHJsFVUXUD9cGkasPF07Zy1Zz68AbbB739leWPtFS2ye6cWdQAxNHvcgTqB0P
/4iYgm0FEgeQJuCF8eS5yjVs6spteqOq4yLvfBAvV1Y0DPYa1dTClYAAaAea7pGM+hikcXbZ2UzK
VNPaOkav9SedbWk63HmpiKj7u6hXzNeCRb+Qpbwb3M78ukL0GzsTCl+zfU/a6egEYkXzrw8LSq8j
JQToPRA8Km7KwaBB2tZlE+v2ru9H6842a3vXjNkxy/iTSZvvXaebO88na80m134mJIPoTDpCQMKq
oAWGizBhbEMTT8WxyhDABE/IdGhZvrGCWE/Wup8XFor/DdgVRNqocahNXA3KV0bAyi42RH0P/Muz
337P6T3NkOtw/e8V3Vqrrsf1fQs+hk/BpUUsh8aJy8dBNMKsvTbrsBzu7CaRyaHUwGfdfhqun6AA
PX1y6g7a7YAwUTRlcJuSGczt48b7GQRaiAaNiOVvpbkW2i9tIaDe4OGXpHh4VC+XE4i8ph53+jiz
jI1OMcoD6eXj0LLoiAljf3KOsXB2u7+9uoV0KRilMccLSFzE3/h9KbUSpdvmedfFTmE9V10AxJJ1
CIY0RF2gJs7DTGmY59nXPicbN6GbIXvKWLtiORfSAPIr5MhgWQVEcHD5FcXMaJb0VReDrnbjjlu8
ZGHPtu30zbaeDE0Pq2qIaqBpV1Z/bQYu5cozOTM5mJJYC4ExQ3H/R/gb3w5zLeZo0J83zhN587YT
2Y4oXFhhUEbeWhyx8CxeSFc55Yt0dvAqQrpO9R/N8EuIfZra4Wi0W5jZqb0DcQb63Tc2XsXbC782
tbKQgQFAgKgiHlRZkUaAZbxsaCC5/OU4B1Mcco5iVx/Obbu9Leojv3bp1F7KUiIR0E3lOVx0aJjk
X9jz5Lmz30qBzkgwE4Oub6q1kL9/s8Rz2aZICDwUwU/UpxqxHVfUbG3VSgRqTyj5tunQxSYZDhjW
hQE6e+b8KEz/YbLpirAFZ16uG7lY2CbspxolghnXA6FR0cXcZeYv3xL6EemWYArnSm/+9HMvmohO
STdvc/SL9qGfZLpxyJumrHb2IPrtnGQFf6k71EjSwrHf2zLjLKQj816rojQ5ej1z4Wxn16QnO2vM
dgPe0FzbGzrjxZ5UTq8fxtbNrHtfK8kztUS5RuO5aD6QyUAqDfTWyGkoRosCrIthnHMXd18xis4O
05O5LfL7cfw563dZ3Yfeoak3ubHi0C0YZWQ/TQAGAA8GXlfVKS6yvCcT7i3tWcTdJAl7syzuRi8Z
vnhFksYrSqzDEFwp8ZlAVXXysmoCEAfE2ViHBa3vTCAkPPOQe9WmQ86sGN8Ke460tb6ChTcO+XPg
fvEn8oMqHQOuCfO5YXYxLUwrytNchM4wr41XWjKDAK3C/oLfEvGP8ghoTtd0usf6uC7uO/otMX+b
/zzABzBAhOl/ZSgm3ktST0/B7x67zld9iGt2HJqt2Fb1g0BnZXsPiEL72Q37e7N9bOofKWX7lTOU
uqie4fkXKMa+NMWc9iLv4cUeSdo/Ni0G3DW/SY4WuG1371vdfSP6T12+xom0dIjIUEBdZR8hmA8u
XxlOWjPQmrqPtdnXX6vMqUKAc5PPt9e3KAUhN/LIcppxoCwPXecpRjQ3few4lX5gZlMfHDSOrQDH
TKnp6i6iqxMN2WDYweRkZTHEGrqeU7OPBUVXlUPHHIxpY//dFi7ZzDzrH3ijzc9oSvEiYhnlveUm
SFwYPgbaUQ/TZOe02yAI15/QPpehpFj4BzaWmGJLZrFrNbRa2WZSv9V5wJ4qfe7vRErXYPXXDgew
vBKSimQ0SrVXhKETfHW7pf4QFxonv6yakagUjfFSidR4mFtMNgatFEP7JQhl0ePO5+5ogEnt5+0j
u7p3+ArEBcgjgrgPjHqKb9lb3tBOGROxnVsHWmBkK0kPXbdGSHClGVIM9AJJJQvDlNRapEYmYFrM
XuDqOexr6nfuGPFKAM58ezlXVvlDDvKh4AiU2RTFSFpamadiakRcg912w6ziTzmADcdmE6j0abW5
LW1x88Ab87/S5KrPfDcz850yhQMRu0GZRIHLtO3MwKvZILLf/TeiULWQ/WrIKSuvXJnXzZjUrYiR
wQ5rMzmyYth4dF4pIy6f018xyqtWA4WRWaCmiInvfEL3YnI0h4CshKSL24YGTJDomdImK2aC6r3g
lAzYtqzZl8a4devmKHxje3vLFnXhrxgVNdMHdu4PaIKKO/N3NxxFMEVD9lqb44qcleVYytF4+cwd
zcHR+Oh585B+z9o+dLu1iWTSql1YPSQ+cIeQPwPcAg05ygvJg9ykeTKKWM9q8q3yErB5kSYZQqFj
pKUNOO0moea0wfyDNfjgwgrBSIFiEVqBgSdRDS7j4I31CjbGvdZGPkNg5DZbjD0Obx/Y0gpBHgZL
ocu+cBUGRAyKXTOqEdmXLbdjs51CykYjagiW1vtA1Bb/Cs4HUh5zqmEngNlDLVYt0Zm8BU2POY/A
CFhFWDd9FXp69puSCjD2sZvubq9wQSUvxCkvl99Y1pC5YoyFELvAm9uwQydqyJNi3DiJv/JQLlxm
cIlAYYALQB/bFZ6lM5vSIvoYl6y4s/Vhj2rMvyLt5P6diVCust2bApQs5hi77Ivdik2rPeb2jyRZ
4/Be1MC/cj4e0zNLWzY9AKymNcY5+wKO5q2RY/JaMP27YYJ9hWeBoRFAAqhM4UGf+V7beVBAcF1b
3S+j/ZzMK3780krOZSg7xnsyirLSxnhsp4jUedQ3SGUmb7cVTRoD1ViAK/ID94Kst2osSo0DBduQ
KUZwp7+SDoTZcMmyu5obxVZrqPnkJpNYydEu3V905iJvihoVIGFy6WeHVAdd36NVa0Th03bFBpWk
AneW1NO0m6nd/HQ8an+pqpHvBNGS9nB7yUsOFcAEQG8BQ4yJDo68fOfitXnWCg07K5DY9Oc7zXpw
GPI2w2EY5lCYWdw7d4GIbotd2mnUM5Bt/0iGq3kj1wGdQCayKbb72NYwxRmNtv134R4F+XRb0pLx
QL7dRSeDnA+rNkzQHGUNEpAx9gL4in7S7JIqd0OvKvTISuy18u3SaXqyXymAmyoTc5fb6RX5JErN
muIptdo4aMVIQydr3GEXkGnG2K/Gt8ZwSiewSidula5VTJY2Fi8OSDuAj8epKs+qzebcKAdzjmfe
PIiabvwiuENf7m+mjd9gR9dMzJU8BPK2A0ZfsPqgvqBu76Db6KQBAiYmmEk4YV4gmK2iZnjXyM+y
/PGPRyllIdWIeQQoNcApvtxbw5oBNtJ8RKJU7ErgHMiIYSBDejDNFfW8vhUQhcoJxhJgLCdQH8ql
rHIxeK3VDLHr9ltXPEJd93Yy7vrkF/N4mPZI4hD6qXfXqIXlGi5MkI1cvMwZAGiCfPIVrqrAa5cL
dFEwnkYjfffJEV1FEcMb/m1InH3/z/4emsHwRKAhDegLEGAovj8DUddclVSPG+OBg9g6Ifxkjtmu
Ymtd71c38UMSqMjBloHRU+rSfHTZNXmV6eBZ+AJ+tXraZ6kZ8lWHaGELwR8LWLmJiB3VS+UKpAYd
R0yi1dHn5j1xs9u6RYZEXFh7TdiBf5GP2XtVrHgNS4s7F6qEAEYKxDA6JvU4bYE1Jwc9/YX7P1nv
/3wF0BSJCpgkq0AYr7hCWdmRHkxDekx+6Xofmtmba9bRZK28CldWDAYMKBxM7sIQUDjQyqPAwTgs
jLw1Yk7IN3Oyw67aFLbxZJPhITejnqzxqFyn1FHBR1sPht8hFoUfoSwsHYxUt0bbjnEbd3M3RVbl
7H0WRKXJwkwzwQM5RnrPX2sdWUr68/a2XiOtQOUtZ0BiVyU9oxpcYf6jVjnu7Mdd2+878lSC/bhs
AN8otpX+GtA/fPyWzadyX1t3Gc23rvtde/H/dRoKngsU/nzYN7Tk4FuUuxhMJUasMDeJmdaASNot
tXuBPAT2wlhL613bbdkbjf1GdzQ8no8k+NmzT/1JFsdM8lroYOt4CLRnFOCmlEdJ/nllb+VXX5o0
7Co0CQqLB/gqCBdoISi8qaevVsucY5rWX4WgxlM+gYnEKbXiS8BMYzPpFotaps+H2nCfW8y2OuZl
hySUtsYne+VLArWKbAAAFYgJgWdUbLvDLZTrDHzP4D+3wydRim3uWbuVVV8lniU2FoBJIPeAtAEJ
x+VjxU0jgec90NcR3LH9/MkrXjFlHVRu29z8U/Fma5pDiNmct8VeBS9SKiZzfbSF4PVSNEg3U68y
GdaW1+nWmeyoc8rN/0+EYhtsR8srre/oK5hlwsT6RcnadOAr3fyAFeORh4eIorQ6KIpiiq2bm5CQ
wXJLQNSGeCBnrTs/xmCC74WZruRvroy3IlDRCMYI8GMpdg0Tv8MiSI+Z+d64X10+rAhaUj2868CI
Ic+G5105npY2LDedkb5SdGxuBjfRQgYPIxK+/s94yo81/RUlNeXsggMubGpFBVETe500HzMkkhDe
6Ury4dpuSzFwNZG2liZLfdTdIs3H2UxwmfTfaWXsXdKd2sJ6pCi/Mn6wfgjwA4DN4yn31mqh1zUs
Rbby5rLEakyQb9FX24tmFlF/w3dGHzXJe6091hj4lR/SIRwdlP5X7sCCwoBkDx1PEsiD8plyjmnj
UNcYcLl1D/0R9RQH9hiErDRO6NBbQxcuKA3QGcCtwogAuqcKA05PywXFSTYWSyNEF7HmsHI/+NbK
qhbuHZLrEsmAVKbsRblUmVL4DB+CszSenf61trcYbkSbbTGvyFlcEAADaFNA3Qr7dymHOR6xSqrR
V3hwd1rwGYMTMt9YyUpceYFwZkGpD58M2A/AaBT979O+IX3DslfMlZ+zB4rp75oRZwbw4nk48m5j
rTVfLEuU1C0ITRClKErRZk4N1sEiex36Y/CFsxOQxOgbtuut6ey1X7et8JowZXllM2ldhpa514wE
W57Aj079yBs3nvZaBGiS8+GkrU24X7rs2NO/K1Ts5OA0Wc8yrDBNAEW0P9V6OKKR3gJbtzVu8+R3
KnYNol5nrU/nGgf5cZp/JSuPDnOZpY8TTtP4iaGGhwHgbe1znU6vWfcwjClMqRf5A4mC7KlvhxVv
WO7lhQOjCJf35syU2myo9aLBXoNHrdwyPsxbWqGx//aJXsecUozMFaNjD0Ul1WNoCo5B9FmZvYLk
0HZD09uz6kBNzCPfNphAPd+LFeO9qENnApXj5KRzilyDwCZ5lKhA51XA1TcQVINLo/qUZXR3e4lL
ZhNgM4CkQbiKviFFoGYMFVgCoD+CP41iZ5R/2PemWhEi/5Or0zoToqhKbaXZlFZt9prUZrHrZ/ed
mI0BxAYAALeXs/QA4cTkWCikCySW/VIxSrSEtDUuxWuHgqjhHaddcrAe+vaz4x7T7Gfd3E2fmhxz
O0Y9ui36o3J1vcq/opVVeq3plBbvsld/fE7Y79a9t7qordENlIaTft+am6b+6X7qf2R9ZLdvqU3C
5CfjU9jWJyf4Yvu7jK8NwVw+3r/fpNyTogCTKoZBwDxkWrJx6hxk3KjKbbTAftXmNQap1S1QnhHk
aMDf71UwgS3ZNbaAnWcDsPPvqTO8dB2FOUS3UsT5cfxDMuMg/LvR2GX5HSav8grY+xnm+WRZh56R
ze3jWbQYfxVDbQB3kA133Ep+mtOga3lq6Ka1UeK8LeUaoSUtBuiRZL5I8rvLC35mmDTSa13aoTzn
Fls9eEomtq+GT5XVhJO5q4PP7JA1nzEI657/8tv7qQdHxwF0J8a329+xfBJ/v0O1XOiyGHvdxpUD
I0c1R86uLzFx9pG5E27Fc+E+udmm421oOhsMeAjHCrO5hnRrew95e9KSu177gXY5O175rKssxuX2
qP5MNszcYi62ZxjIN0wsLNu7idyx+hlOYsuqk93X0ezyY8Pv8uCnmX3DtCNqxEhMTRY4mXo7JMkd
n3ZlvWEOBTLjMS3AKv4f0r5sR1Jk2faLkJiHV4aYcySyMqteUGUN4ICDMzr4199F3nvPjiDYgbqP
SmqVOktp+GRubrZsrdo6atzN7TGgZC39t+i8LmZyFkPk2giYta2i4BrFYjM29uDqVVR7rcXXZKVu
SBNRapic1lSehPuC9M/17slpjbqhBRdSaLGbltQjNN4D4aM5PpN3bSKQbzlrYmO2nrB7N6LnMZ76
Y3XqNYhsrNal8cpOWrwDL79p5kKATzEk1laI2mxp24jvOqhkSEr8UhIbrf2V5bbL+h9IfW3u75VF
V35peOZMuKYKvWqxhZP4WBahVqauRp6sCoIuTyXZIKkdHTjzmXUia33tS2H3penZKWa80qxUwDST
pXcshZTGJ8ogPPlhq2vt7UuO6cLW1/xfeAyT1U7a4k9YQ0FHl4k7rO3gpUvg0sLsEaHrKboWO6wg
VcddPqp7CgpvARJ52UpWegGWdwuINsC9PHUOznsGhbDauup5Gjbges7BVeL3FjuyIFJrN+t2kvgY
zTUhq9v+1OnYXBidHVHJRBmiQUE6VHvqjgzSrLta9eozBFrHQxkTF28MYKaq8sWSvjV0ZaMuOYhL
69MCXyxgMTS5pTbDFN3Y5TbGa813Bh2eHZpDa9fL9H6exxiXtmbhTYLu4qJMpvu8PJrCo/KDIqMV
kYIrzpWGU8+JF9dPaBSQVwKracffMzzzTMpgDSIbYTixdoP2t8ITyvEGN2ujLbF+W+f7Z3/pmrgc
5sznZJJj1AyRd0iKxxqqa2nHvVj7EfXMS2KBuMq/b295dMDL4y0PzztXa+oHSZXQpQy/uzeqPbBz
ve4xvqWtb4davZYlWTzxeGkj9Yr2XeScrjcMUMkdrSM7DdEr7bgaJ8IVBp4U98f01eNzs2QXZmb+
UyXoqzAILq40f0o0VxEbq3rqugOOi6sPLjf+6NFGkwKzcMsxcTWISqwJpN8m8aeTefENM0c6MCcX
Ropv4BAx3mpHRXFlKDZ7rHmvf2vPzDezx1w52+zQSAVKGmsd+l+cKv99EkAkcz3XcdITKe8U3F4y
kteH+K0vXMN+69CQTrcV2+jZrs1eM36yX8p3MGg40oHkIBMBW0KvpltqEbdRn0n1nduvKR23/6s1
Alzo+vOKvOuqyMHnUXmbp5u+e0zabdd+imwD6oba3ojoRcpOrdzvZUn4qehdu1pDgC8mEUCMhIZN
bMqJOeH6K3IVgjZyrJLQOWYpsnbqGOjkN7VORfsjrTu0OCp+bQdG//3+8JcuJg2ALNAxA5SNS+Pa
LmvHhFZFg4SokaKx+kmmbyBU9cA6tOK9lk7cpaHZUSC5aAEuqpC+HrjLCPcM+9v9oSx5rEsLs40e
9ZVhtQ2GkhlQugXsWfBTlj/x9LMqNka/BkNdNAemC8ji4dGOFsbrmaMK0SWDjyRslcoDBYIfZblL
m9GPLCP1ShCO+Fpar1x0S8uFBnGoBU0kPMAyXBtVCC24yZGMTPPIM/sjhNDb+MV0Vpz/YgyhA1UJ
xhsUgxBdX9tBZUrvRw05CTPrZIR60uATlZRvNalPKriNXsBUPLq0qpyTpuTts54Z6f7+ck7zN3cb
l58wTcXFne40tibRLk1DS/H1unWTbt8Xo1vYR0n/F3sTCANU43Sk60FOfm2qk9uhkCs8TGO7sg+U
1YaLp7G0csMtPkwthGVTQgtKMvMWGqvpS1wICAKtMezjA6++YVNq4m/1pwCkQn9Ruswlv4WxST8j
2efOLmIBf7I/78/r0kG8/IrZMSlHBcjLBoF1HMvm1iyhi1nI+Rr+cjE3CZwISqkANoCueDanojP7
qEkRkuVJoFmSN/RqYEhHqXyO8HwzbK+yH6Bk0/4e5LVA6asuPd86l7ZnW6cVA7dqZ8oADE8FNLyi
Vjp0Jd1T0MzLh142PZal6NL4rrJfpM+9UdlkUJyQkNff983naKAvcGco+6YEQX/nx9FPiaX7TEl3
OtolYyrtU/QJkH57f2X+y5whiga6Bpis+ZyZZl7U7YgYiNMgbj9L+UEIYyeBOSdyxbck25MexFds
Y327b3hai9v5ArJTR5v3pAt9vf9b4TiNjLs2bBK9cVnuoMdKS6rtKGnm5r6pxd03KRL8P1PqtSkz
50hHcZGGAxB+AeixxI4pyor7mrbwvfHMHiM95K0tp5XxGGHKDt0x9eiZceYmcRRG8c+I24EV28H9
gS3e4BB8/J+RTSO/8Fc98O6qTLF4NggH48jwDDAvWBoeIR3xYw26HEAvmOKE7kc5Hf371pdW0NbR
045AD/W/efScm4C3cY54Vh+GLlBLo9hIWSL5WWr+U0W5KUGCCAVsP2Caxc03G6cEvHXptM6UE6Dg
WO4OpPdBKRnIvRnExcu/GBfaf+CY0dGL9P/1pCKzVJljmmShFiWNizLq6BHegPaoEGtPgsUpvDA1
84t6MaKASGkWVm1ubjM8coIsi8lGpva4ct8sOigU3/7/sObcssC05hpglnmYZMyIN61dt7kbO43V
bWrSi+ohEgqn40EykDTwZK7pzOWEg6sQ1P1GkKGUQAKGTkltp6VRpuwps3gBWpS8V3yVpHF3jLVC
q7yOWxJ9seKS1H8VOamQsDHVYTuiV6l0jaI2x6PNVTCyxObQVLtaZk0NMgQZEhaQpS9tL4qBFzNW
xr90EyKIQawNtBbwTfOG3UpkOU5gm4e1/Vsx6wM47INIBy3akMmhVP5pIOudSEi65eLUjcUDJ4Ge
nQseQUT4zyCFkfHbIc3v+3ttIaDT8OJFywCAKcYN4UXh8LwdWExDfaLZRpd2IRcbMx8Dh22gzOEy
/v2+wYUdh4oWgjngNqEMNVdDKRPoyqs9oWELLlsvsa0/CUt+GgpdO7KL831pafqSC99k8CiCiiIs
jQee7bpyi1RlNL5pZelD/buUHopAwoPDCCIQ73yz5XeD79LeT9nb/RH/lw8B+hDNEhD7nd801C6Y
xWhFw6F+GNQgG7xcHgIHYudv6kf9WlVB8QI1whRdqfLo5uS1UN1kgGrY6/0PWQgup2Li/3zH7Bqq
rUqklVTSEB3NrjP6SnVE4UMMXrzGXLFUBphgXlNv3iSFOMfntrmOJkOzxdxHz/XetB9Z5w2+DOGd
zq2/172n8F/tt3g4FGjP04Kye656V9la9Ub8KNZgSksZCXzNFw/vpAs6F+GjhehztcLXdIchZ56I
vvfSkdpI445s10pHFIIS47tuPg0d5Ir6xs0lcjCSFc6xpcQyWt1A6A00OFre5kWIVmSDpGg9DaGj
+FMU6CC1a9fqg9xwaeqrEPFQQl36jv4Prlkr3me6oGbRwUSgh5sSLHKAFc7yEXLS1wXTBQ2ZnaEU
1RwpeM/ub6+lSA4XMfqAcGeBHW5O5GXkYwPFHhmLLg4m88CT2iAzeEpMz/hWvzkQKbCC2lhJTd46
MOA6cDVPOBXkfueZDLWprFTXxzrMwbahyZnrJBtkzjvsM0pcMLQHK6O8RfOBfQhpZm0iSQGV2Cxu
NLhuU+A+29Am+wT1jw6kyyfOddcamC9lezTMj8YKgmWK3a9XDzbBfDS9gCdC7lls14DMoyrLsg31
1DgqKXDoTvK77rVNr7K/98d3u1FA8wSWJzyCEa2qX87swmtGA9WJbbA2jBv5BPJJxB9kJeS/9UPX
JmZBh53ygplj1YYW+nLzhiHfuasqkEgqqKitHLqV4cz5xYsxMzuDwNbQ6q9xnm20aA2RsmZitiFk
Zqal0k3DAYGaERtuGr/fX5PbPY7FR4CLnj78Fw3A1zdZ0kRl1Rs51oSNkasqnd+AEVugHdfIyyCt
+F9HrldQ7Gs2Z5cFyoE6uldpG9Io9TSz2o/omy3ocwugftejFKjv7g9yaRrRAoT2nEkjDXq914NM
tdQq9ALTaIjRDEYrNdzalD/uG1naev8xgjanayMKx6+MWxwko9EDSYSG0+M6CGnvdWsKaUtn9tLU
bNF4xlDcFThIdvOLgfu9yTdv0ioz8rIVCyV/KEXgzM48g6JXSUMIrIhB8inbEkXb1Fr62XZrLJFr
lqb1u3AMjpOkQ6m2bVgWTuFGavxKwAyAGt83qSpXuiJvg8SpQRe4QPQQQjxvjl02WijVp8bYhmMV
+0WCyrfyKXCB3N8MCxfWZAbLAL6FCTox23KcG4IpAmaS+iGGDqKi1oHkFHtmE9dKAtWKH5NI88pY
+zCYCIZ4+MfBMD5gakcDHh5dhnOxQhJT9FEVchvm2ffSwTDzU5ysIVAWJ/PCyHTSLxbO7MD8RhMF
o3SkTcKTYy7xZyqtqllNbvv6kgJ1Hu5+tIpgHyLdd20nih2ps/QIG4T+ifCWAVjYQylWBo66TkFI
S91c/IGSCtJ/FNCyIO1p0JVISZXpk5GVnkpGryJnJpIVz/Ll5O992WwGUPiqSFdb8J8IOX2p9qPX
Gliov5EI6KO14woAMb71Zj0a/cb8bYd21LiGHnYru/rW+WCCUHNARAy6LuSyryeoa/XCjoYeeNrM
8RL1eVCVY04P4OY2zNW86+Sf52MG5RloRNAWgpz2bMySJBljo7NuAuII4o50X2c/SycwfsTVT0TE
LlAVEv2Dhs+VUd76cZQz0fb4pU0OZp/57c4G9HFZQA0n1g/DPNbZ58qpnRznbGQTjQ6ekMjoojNg
djPVoNoucz3tw7bhvenWdWy/j3Zt1bs+QznkRDvbIVv83flUJLvTfJ3awnLNrLJ2qoQqrH//g27P
F9osJq5XRJ9AZc9pEuRMxJkdJUOIZIVCfHRLgTZpNGXmg+52rS/o1gvDGFQ+wDqNBmugvWZ7SKJK
rFbFEEp5vtfp2HhMgeMY0mF0h2ItGFwcGuRU0UWCAgx85bW1aBBlZzdsCFGakw+jGZmPgy5rezDY
pM//YhbRPQq5I0CREO3OTBFTzsBBjIGNaDEGJjzfqUapHbUIUOb7phbnEB1Pky7XFE7PzmFtE9Bl
R+oQpiVp3FjdTQkpQPOGoDNGEdw3tgASmfp/8epHvWwCRM7mEBUYjviQjaE8SM6zE5sNdKWNGB3I
aPx0hBdbI8uekXnMwQ0V1xuLtlZ9IJWVf7KuB+jXKqN8cMuWtW8ZofIa59DtbOD7UJ5BzycoC605
9ktT4lxAsXkMzdFo3V5SHUDceBUkmiU8Bi7jlQfbgj0kfkBajwfb1MA4i1gsEVtSpUljWAECfEQf
zHgwYQWkwA05yzpfVZO5dbto2THRxoiaJToZvtiQLu4/g6Zal2n6CNjDKW+PebNV3lPzx1BvB0AN
bf11AB1C68p7liaezGqXDy918rvS11pFFhIA118yO7yCmUbMBg1Q9TjQuqP502QPKp7L1c90A9lM
uTDcfOt0Tz9XtuDtk/Xa7mzDg9RLEsjHjWHnfDCohWS7RmxotEGK/j3+tUbStbTAAHRPKBMocoIW
6fokaz0Ez2lTiJBkKooOJRkBFIqeHFJFbq+W9cp+WqhBIEDE9kXEAd1jyC9c2yNNm4+4EkTYaapv
kj8ZcatztP8ulF3X2x5IaO3N/Qmd1un6BkLrKZrrNEQ6aJh0Znfr6CgN0bgsEAqbzSaVU7YZrXYN
PDD9lntWZvNY5U4CtppehHZderUSbUu27R4yDfDto+2kK++9pVMCdRUQseLthetsdqvmbV6kCnNE
6NgxfZQRG7t5a1V7RWq0baOXYZ+m5f5fzOOFzdnK9UrNOXwSbMp9itooG7a0Ku3dv7GCygMyGgCb
3ECSEV9Cq5Igx67q7UNuiw+OEu2KkaVNP3EeOHi8IuaZe7Uhg2JCJyORr7ZD/BAr1kaNtNfcsgt/
JBDKvT+k23sZGxCd7eB+mgr48zsF+SepjBiVQwFyUJfbXfsL01w8Qk2tWru/lpyHiVTQxLIAYoc5
T2Pc60JvIluEApRg+wFyGihYNKUHyerRKzI5/ta3SFtbnJWPVZ2PB4s75kpwsDi7qFBA7wmafgig
r4/4hLJULI73ukDi65BmdusSrRtB/Wcgkhb27/vTu3i+bSBzUJI2YG22L0WmUrBQotvb6odmI6gi
u3bNpBXHtWQFMDz08VkT3Yo28yIGldTK4AnYBC3+UmRZBYLn7vWfj+TSxmziKqeTLJJj72dUUlzS
t7HXO6uwhyVPhYAcHC4amCoQxF0vj5VZha3RAVZ6EJGh3aE5Wvbo7KNhoveUIaCW2Y0T1LGFzki9
BqwmHk1XieIxqATPAoNIzoY3vHaVahR+J5nkHDM995IcQsz3Z2Tp6KDVEMliwN2hITa7C1GJqQqH
qjJgL1Hkg/sT/aot+oq7NM/Cf2MKTNCo44J/ZU7nA2miIm4yR4bIcDd6ap70b2UDgmJjRL3tvqnF
vQR5GDAvTU245izZNBgGIXmjYS/JXfwooAse6Gor/5vddGFldke0NdUsAo8dqnanb5KOlXsz7/Tt
/bEsrtCkN45K6ZQCmu1ZW82HPjNjJVQodE9ScFUGTKjpI9Iw5soRXKgMAXTyH1vG5PwuYkOmo9SZ
SrYcUryikcK366I/KcNY8l2sCbk79SPRRldqRF+Ddb2i404jDupYCrjHUNTKjQ5pITC1Qw7BaGK3
rQ10upR6Krfuv5kVC4wwMqjMwQh//aWdXHZSq0Qy0N4ZOyitZXyMMm9eQLntrOTMpwmeBx5gBQV+
AUE6gGGzIwIkgMVaJ1MA6lDfBmF81pX6mhhhrACjieh5Kk22KyHV0qKjp3m6YxwwmsxVputEF9XQ
wCavJ9EUo+rw9kiSDcqLa0y5S5EOOMomUV0T7Brzq3pEONArJVPCJC1ccmxNf4iCvtnUfCUmWDqU
l4amn19sriiKMjBcltNGLp5pQrw8pivJloWLEdcTSpvI8YDlZs65xPXpZTntiriJD0XbbFM0PboG
p55Vvt3fgEtxNrgy4DLRlqpZ2B3Xwxn7OnGGHsORQcHmqXHvm20CwfihHh5tvZa8lpT81Na67kWG
/WBCCfKdShpbmdUFbDeyAwALI1bFXoGu6vV3sBy9OfGQKihjmm5c5g+DjlYs9Vtt5y6wnV510Ft0
y8aqz1lypKP52ORd0OX9Ey3LvVTEw8rRXDgvVx80u/5YXToSV6fzkkDqjmzUvDxGmIVu5G7GR9Ab
nfQ17NPC3ppKghg93AHeWDNXbA9MlxPSwGZMfT19lsGfen+9l0f1Hwva9TQPeHI50BBESbpOok2O
kowzhB0nb3Vf48VOIMcanSpnjZx4KV9yNbLZNhNIZbK8bpVwLH6b2bv0GDtImIjxnMr6tkwJMiEQ
bCeeo1UB2kMeof1BnBUivoXKACYXrO9gf0eY7cy52wpRIKaW4COAW9AiEExK3MssAwTDCiAxBUWu
LTqkZruJlMF0i1Q7acMaHde0bWZu+OobZtvKanCjOCPuwRqE1z9lScbLr+j77n3oESkJcJCdeNar
vqBFs+KNF93KxfBnV7DJ7UIh0/AtgDAl+xeiV0+3PkX+z3On0zxDVR01EA3Ry2wb1xEBjy0EdkKz
PelaKDUbfVwhWllw91cmZvu479U8H3kFd2H+yiMX7BIq/RlzG/fL/v6JWZ61/wxmtnNbyg1umti5
VHi9oDvDpm5plk+QKLhvaAFRdD1tsxsaQeDIYhlns0N+sMr2Nd2Yje5p+h8VxTIp4b6ieFKqPYuM
bgZ7y3r+hHRWrY+bsTffdar9MYj8+/5XLTqMi7WcpufiulPwWFKogYm2le8J8aHo4uriwMmPRnoq
lCctCe/bW8DrYxaQ+4E+DrLuIKy7Nlh0KUmRNMBF3rt15KJ7Y2Q/zd9UdW3VrdlrswZrWnYLFxZn
Vw8thTwO07w3SRSwqnIt4WxZ9kLGeKtLP8vsxDt1y0q5dJv+m9Gu5GgWnf6F+ZlH6Gg1JmbUTSgh
p94mtpK6TVylwf15XTwwKEsiuwDWFNy019PaSqDkkmxsYx2snyP40ztbDSTlO2WJ34qP+8amX3bj
5C6MzdYw7lpGhIMZZSX70XR54dmporg0z7N/c59dWJqtHbdGi48DLAmjDajxktlBre0a8wRaa8aE
h1zNisVFf3BhcbZcDuU05RYsWn2xtaPd2H80FFD6fnN/Dqffc28OZ95ar1UlN74WrKZuEvJ0K7eQ
8dBjNyOVr9A1oaiVNZsn1KJBT7PWwLigNtuASVGPIFAtr0S2a0ZmL1qqlCQaCXahyp0A4IzMEW4k
v92fuYUVQklWU6dMD96a8/CZckfrItAehmVdGycHgNHXqDTkz2SoUz/mjvHP81hTjRwQaETrjjYH
8uipZrdJBXu9tR2N44DOa0ktNqNk7e4PbMk3XlmaXazckcsaCTMFDbsB1GkrR3GL4iH19ep7kz8B
W4PM6z8Pg5Ezswxw604vuHlXHeQslKGEYlnICsH3cs3yV4AOi42Dd1jQdrJ4lbgeKyCxSdR9POhr
TJULO2ZS6kEzExiywGM6cyVSn7dmiQRJ2BAGeGMd5C3kH8c2WJnaNTszR0Idq2RaCTuoPvtGEj91
le3HtjhU2oG1ipeBLcKghuSis+WJcWdvZ9lBTrJthieJMq410Cxcu1fDnnkZCoGOOOEGhh2Lc6wf
lFI8ELB7j4p2JLnuNYUcSOmaJNTiybmY7JnPSTOC0kcJqzzvNq0ZbyK0n2egcWz7cWXCV+b7a6tf
xBWDVKaOxRUFPYfE5br4sJpHoYOPYWVdp0Bw5kYvJ/Lr/Xthp+9TDrkFDEmmf6n10df5ATSurlBK
cDwhzMqlXQK/inrFpkQ3HhK7npmxlcGurOZXBHLxEUZT9iVS7kooUeYSbhzsoX7UU/NotD14dLo9
BE2CVlub46XHPQaPIvUkjYsq6ezwVGlvVqg4YJITG0QnePEQwLKBixugoY5D5QlRutSwvEGTvcZZ
o4NaSsSBQE8FqGGCQt1AtB0nM9qqt5Ww6Dg0INIHjk5oWesfRWMiZc23qMzjQW0eG3HSmywcU90V
ZGdKwu3WCFEX1+DiW6aNcrEG9aC0g5JiI2j5hsup14AJy7fGIAXzFmgysn9zKUzgXpTfQJs4f8rL
sVTljSnhwTt8rzSPi42iu0W3Ejuqk8e/2d4XZmajahS7KTgoQcMibwCzpwQqtaxuE3B/pL2EXmto
dHkpR1sM+iQjjxoDc5uW8UCzS8dvbJEdwDYRbcE0NAS9On4n1gCdSKeJDrSjeiBU0YJnsRQ+afT+
MaboHrx/QhfC3ymdNpGBgmFSMWY+hyMRYOp6rIZZVD21dRnGnb3GWbLkbEBsNyFDJnjRvFeD2GnX
W0qKWTLHcUe02NrbDaSaUQ5aA1QuwQGQQQWeF9wPyEPO+7xKUKw1CmFqaGXaDzStoe9my9VHVUtd
wwkzovq5/DOpkDfMmsAYytgrAOC6P6c3wT54K5EFRT4PN+aEKbre68Csi4hYTXOWDebKaAvVSeRH
2l9mxn6svt43dhOo2gAvIXuN7geUE6F7cW1MItKoK1LfnPuMhVKlvpCh3MSs7VwGsl9JMOx7mcvb
+1ZvfctkFh3rExXjxPY7S/LHlcQF1Ybm3IhxY7f9luWnOnvBQUNef9OOH3V+YvI5boNe6be8ARHH
VjfWuD6+yDmvDiA+A9B9wKgm+SE0LF6PPmvShI+205wFeRNP0PGDHkDeb63OjQxXD8ZtLAVWcer+
Qkh5ZEdibqgSdC+MBYlxgJKKzN3qlChbUHF22QkKIQr1u+Go5G4nPTXhGp/rws5A4w5KSYilkPCd
FxxoJ6rYATb1DEzbYJZep75bUD1TSvgKeI2VNbq5fKd6HERaQU6CTkuUHa4np2pGHgH125zTnu2s
oj4X2Xd0/aIlsd22cXwqMzQHKAaaSfnfVvrT2e88V/yVj7hxkdNH6ECtoDHNxp/Z/kyjVu0lZjbn
DLBwoGb3WpW+xC9G6ae66o0tuKegHeX0QVRxy81k5WPlAxbmfELOoD0H1S9wuk8/v7h5IgL2fbsg
7VlP3yPegloHzBTag2M2rsWeWJbsh29NvefsgeXxrk7A86f5RvxBlMxjqr7SdXKbisV8oN6kofEV
bxaQp15/DpLaRldRrT1roIqrtROwO1K8HRATge+5dEDh1v0lw9ZMnyt5cG3KgkxTV96B05zPTo0G
aVsZ2Pbp/MwVuU0O5iFw1nTnuKwUN3VGzUXz5uCtzPw0lBszaEnUJjJKDcJn10NFbWOUZaXvziC/
bGKPZkFmfyPao1WBT+kclb5c+l33e8Xq7YZzvijmseTYdlCPm1l10i6TU5TWoLYi6GZ8HAdPH3rX
MI4QGcU96JruMOzEakx9s9EmTWsb7yRwkuO0zbswQcjQqgPpnTApz7b6UElg1q+/E/aQI8F+f5A3
Cwj1HCR3p25PCPWhJ/B6jEJJhNYZlRRaauJW6Sdd0z++HQsOLNq/wJePlQPk7NqAUaFUUdc9OWst
czWjcW22gYS9B+/mKfGaEOSSNZRfQaCE1nMUK2eBsi6hUQDvBFizAcRCsa38rr7roFRcoxBaNDTt
RsDosPPn/jfXx74sWo2cVbuaxAfomeGZWe0qsnLMb8JdyHrD26CIiGwfnu2zU97h0W5YEknPVggG
cjfR86CMWreSvBylFVkNhmrltC0NzUQdZyJ9APbl68K+cHNmChCzKeew6I5IDFuejs5ndszq8P7W
u4k3MDJr8l+ABsJ3zHdGo4+mWWRtejbwmLKLxG08lLxdS3nh+3ztvlw0ho2O7kowPtvWdNYvBjXw
Fvuc6Om57xw3tXdtJ/y2UnaguZqIhegaGOPmBY7BoUIPzDliVTDjz+ypduZQqa+yc9mY+wKk52W0
NyXrJK29HG7fhjNL0919MbK6q3BXDrAEmJe2iatN1W0i65hXW92XEKx8yGvAwLWxzY50UjtMkwqG
sXXCTZPnbnjsyeCu5dNvS8m46ZGKk7FoiIPRnHE9MkKzQikzKT2rll93R5qfY+4jFE20zNV6AmJr
1R3FsZd2fJuFSLezP43j39+kt2PFN0xtSDiBcMnm9CK5mF1Z8MRQJJKdzXFXW08ROUbVg6p83rdy
e+TgfrExAXlCEIp6ybWVPI859AaG7JxIm+hBf2yy3RhNCvH/FDsycf+jNo8oH2zueG5e22GsJzWo
eIuzhHZcYb9o+YMxPumd59RvEzl4ujJ7N++1mb3Z7DGptwZDhz05elT73NeqI9HXkLjTR18FB7hf
AIMBPAWZDgSos6NGzHjUrFpOzk39KSvvbC36WBgEuqXhnyCdgLt4TsXUF07ZA0idnA3r99A+S8WW
RGtJ+9tXEBwuUBs24IZA6aF4f70yCOYKKWJlelbi13LIXTt9VvIHedyWxm9b3ZRnPT4OP0qvf3V6
6iHjc38DzucQxwvhPV4/aEJHz84NJb7gpIHIWXmOQTmUGUCMrDUWzGfx/1oAhxAGCCvzCzMrh4oN
Y1qeS5H7Q3uikQCZwko4umQEXhd8GUhxT40T17NYORl2gymXZ8sgKHz8rsx9mm3vT9WCDRAhQWsa
Kmp4m89D3riQsqqUpPosKw9p7rgyakbxGoP/khEEF6jyfTV92LPtkGk5VXrIWp+Jsk/R/pAlWyCY
3fsjuV103E1T5IfAGt3y89kycqeugLdEdsECi22amxI44vI8+N9ZmQ1F7qSClzKs6Akw3qVbohfq
voWbw4NpwkAmrCDCZgDkZ+7TKG2SNhFMdMpB6ABjOBtT9UxTuPEzmNTHTev1pQe5GElzq2JfFCsg
hsWJnJoqwd8BzzqP15XMzAwtps156FvHpVZFIXs5KmvDXDaDkiXKN5C+mmdKQLwTjWOMBE2t+LIB
NkoPHN5QglMbF0lv9UPOfvTiR9f4Se8ra0wO84twmmPkaSYoNNp1kIq+PlrQnkRyOEJ+hI31zpDf
IzMNRvVbk67tytutf21omoWLG1dBEnScCrPntsBLT1fcnj0ba4d4aSqnPr0JnIVGs3lXSiJKg1KF
tWdwYiSvaB90fCGSZnd/Y94klb4mDRVKUFKAAgPh+/VYBKcDlyE4fYbmR9l+Wu9Dc4isjzbZWO+p
7ikJHH2zySq3UbaFJEC14ASaLxe/R61yeXkC+55plSeSST6EEjx0mqAVlTr4v+K1i7fl8McYoZAM
obdy56xpci/NkTmpqyK9AC8x19dlHUiEK0nuznL3s4c4i8LXWq6W9hTSKcaEEAHFmzn9/GKpwReu
W0OadeekSfPD0JbFvi7sGnTmjoOWBaXyV9ZjCgUuQ4VpPRBLTpqUqCcjd3ZtUK4bYTgd7RDNuZl9
TC3kiV7lZOMgdpZcCWnyF/omtiY7g/Kw+ygyt8TzwOWWX4GR3teboH3T0qPytwUTn/rp+CpoEE7R
6CdrkdPXw/vep87mRh16WVKjsjtzuh2zLUobpfyJ3Edce5MWz0tjHBz6QvlTxYSr8SM0nIj8yaCj
AAFrBMiAMmjSh7C97MGqfcf0R+e1R8UkC3TgRvQDVzeUexL/y/Y1d5XCVaRtnT2VWQBJGicLFJDO
Qvwjek4bl7PGi9ATgH+YN27/J6Pb7mSzQJgbbU9+pTE52sC1grJriNac3sKSTRBKRCXw7WDomr9/
65qi3WOEb7X2uSz/Imb3oL+nPy1pZzqbom7PUreTRz/9x8Sm2CxTcwCSF7hS4NYnR3WxO7WS5NEE
Rz5zA1CbRlQ/9NT5kNP4wSFCXtmaN5CAyRqkREFuCqav6bk/s5bWpOhM+FdVywGLPTdG4zNZ9y2E
5eZHqj1B86BZJ/mdPNBsm4HJYYprp2TGjYQbtwjTpR4JPLBQEtexN2oa++0b+j/BfAbIlhIgxHnS
2UoQteBb8NpRJ71fSD6hXfp6tOAkpHotx91ZMh5KNQab8lqC5qZ+M03opYnZAZKSylbFELXnStky
TGJSoL8x2fbxJpMOzCshDOvyz34b82/3vcxXFfhmTqf4E2lZlFHmDTcgZgODmp50Z6YFVu5F2+b/
cPZdO5IqXbNPhIRPuE1M+eqmutrM3KB2g/cJCTz9CfriP11UqdD+tKUZjWZ2J+lWLhMrIj1m60Tc
ZdDhk6n/IFaOyL8WRp38qOtRIUg0ddNCbWT21hiC6OdKA9smffYbHdiHgKp/RUdV3CjYJJYvPkrD
HoTw7ZOantuGCrZssWQhwLzxeE9VnP/7iJmB5Q0kqUMdx8lIW+6EaAuzeKQgbNHL1/vzvXmCpgYw
JAoNtA7PRjKD3pSLUkMBBLQVxUGsmXV/gCuWNBygyd2Z+qYA4L8S3I5z1LxzkDafWXXAkxzq9UqL
n2v1ua7GNeudojiXFTVT5OLQ3S+ugSmHID0NUYwptnXmo/0uXxe5CxGV+19262hffNmUTvhlmVpe
KxI0ZJAOj9dytdOQ9e8eQ/lPntjqePQFt/rDDuM2jT/uD3x1xCRU6ZBbnaCHMMnzzGBthJy1lVJ5
qH6ZiVvqlqwGp3Z4hPKJI3EfeJ6l/PS1b4/s4NRGiR0AehU7cjnXKGjUXtXLxguFh2DwfFOwe/Uh
Z4SimW14BX2Zou+L1lU4lBNttCSJ7ff9WV/V5g18AuJ+Fc2NoKdDJujyE4rSCMPIZI3XEoAcqMCs
QfybQq84LERX0gRLJ3iXj9GwSasNCe0qe5SFf+MAUHxXPZjQp/0KBKpA6U1Y2JB5VvPny1D5Af8U
apfKlX+psbZGlbrxlCa0O3VfCf9Yc+bDG9PNteIvtVJc3e5pIXQVquVIoSKlP3uLQcQvAK2HtiZQ
11pquDP7yNKbx/vLfX26Z6NMHsGv010AmJ0O4P70ePaPsI4yRmyzq2xoh+gCxKITN5bXuZ9ZVbvO
x+c+ihbu1+0N/zXPmSlFB42mBQBbeGA6jcN8RQQGHq/cIsKwacbCliJLTUqoFdIs+fOnr/Zq8pex
Z6AuHT+0/WKrQkPTjB9R85OCfCGouLkJkxQQipAaCGhnF6IAI1Gkx2PjjcjRtMG69xsrXVLSuzUI
HHMU29CWDWr32SCtYUQ1I37jdYbwAQL7ep2QMUW7n7kE7LqOkbDd0G1H9mu6XCgGXG53o7Qhg5QA
8zqR/dUj3wn6wxg1NlNXcgD9KRXu7E5S1nlmN8qpa09Kv9XadfRY7WJ/WJUZ249grYXIPKojfyMr
djiq76A06KpN0a0KQjlQf+DDr5ZSWjfPyfTYTtlhKKvOKYOKPtGN0STMSwRpl3DNETikgsPhFAU6
VQvVyoxHofnnY6NCtB9m5AO+Jm2iRx6h7JClNEld+a0NbJOVdqqKtoBTff823TDZUwclVMiRVwYb
wsx2MSkONL3mzAutLju0yB0K/UkZvE63pPydL9ZMp4Nx4YVgN6e0PYoSSJFd0e1EMFaIFILWa/8x
BliMTs1T5p+GR97XFF7AOtL+Y8swbCAS2RIaIkGQO+XMLs9PryB3nmtgBUEAMYJkjYeOGciJ1Szr
GE0u42xyk6UliEaAb4L7ejmUWJh1KA1j7wEhYZcyRNPMwCqqdRssdDjduH4XA01//8sESp0c1CUT
e69jK5KWlMXbdlhCBF95UNPC/ZrNzEE2mgbvXYPZ8OQ1iD9Kf8EPvl4twImmqy2iI1bHSJeTUOU2
TQiYl7yiiIpVqJXJjnFEasY4FKjnyIF9/6hfP4bIUQCCgGgNYARjnmEeQSDdJXLde0FE1uwhBcLe
9xsnA3sYuF1rGsRLkJTrFUQWGFI2aCCHLAQu2eUMOxV46k6Uey81zMAB7QMw/Tm0Ie7P64ea7fLY
yZKEaAbZ5kmnYW4hB7Qxh0akYSG7imzqNDNcJINli4tlYreQI133gpCs0xpAlGbI/3VGOzhRTzoa
ZH3gANwc0K5OOhfJ/cAxkj5dKQFacu5/5jTZq6+cWl2nYBJEHrPjFHVaZFZKOHhmyalpRpaYgUiO
G7bB3XiRHfDW0sPE/N9os6VvIA+gyQMcwq4q7KDR1mqTL1Teb00IVHCgBCagkwU79OXuDoiMW64m
g6egnuA/RxqO0UFXXkTpdH/lfjiO5ksHBiRwu4BqAgijmQlLUh8kJFk7eGFZuGH6V6xdQyhpzKz+
oX4kQe+axmtocLvqJSsc/kbxKQtWMXR5JBtyAmn3qf3JI0KNCRrXL/iY17YIcLifNClaspERmS0D
JyQzh4oPXpUE+0hDPt2s0DUb5unCU3VrS1GVNBBxISuAK3y53nrREpkLbPBGgx0DtV7LWfh8f6Vv
DgG8BJYZ+SQMdDkEEdS2UTnmEkohfPlc0jAZcVyYyHUCYEIQooqGF2ICvsz7U4dCl6pa1wav8EHl
58MurAIiMbtGZ74VTp3XWtR061wIaysbhsbRey3bsrpurIzF8oL9uLWBCFyIDJkXoHDmFDFpyouy
jqXB0xryoOHgpG32AJTx6v7a3jD3CAmBTQdIHUDpeV0sTQnOhi4OXgRR4hwQvWTMnbp+H5ZA+Lfu
5UQphccFKlH63AGGKJouV0oyek0Xf9eJaef4BUSDmS2P5hnakEu5uWsfCsHurwFnN4AxOVAMHmDA
lq24FFtS+anm51TcRCWVjU+lc+4v5c0DBL4inCId9WYY/ctzOqITKctQ7fGyeCuBI1GWtj50SmjH
aIB4M1C/BlB8DGPwAKq/TZMH6/sfcOuegBIFvT/IRoKRflqRX/4Hj6VKQdPV6BGSjlatBOVKkJUl
Lbor5k/gqyWCot1EakUQasyu41CHQlZFBFE9SdZSaXeDXUdUZraf6TR+UsgK7UwAw69KAY2cbWUr
o7wDwLZBfjtK/nJ9HWfVtmbK0/3pXydjpw8DPgI9ZxLAf1edZ3LD6lzDh/XCg16ekJ+wQsGRIUj7
rJRupP3lS+msW5cUC4FKEZBrE43I5YrLKlgQElUZcXsCR/AVF4WRTZ4uERPcuqQT6ArdXuBmAM3p
bBg5N/tUHEev77sUYLJYQl6iqkEjDhwzD7/ur+MNjwyeMCDVSN3gIM+JgllYJmbPAtGTCiauiih5
NlJBA+esgvp/HmerrJaI00EgZsEC31hNDIxWNxUwQLBizbyDTMwUqYwxsAnhikrTXaj9ueFAHv/7
/JBtnboEJmzQzzX+dU0G8CqpflEMXp24pv6NuqVVi14COJtonJulRtIbZggMTtMBUUBjdtUMEISl
yGOzHjwipg4JA9QCoedm2AMa2UXxlJfIZ/vn/z5DOPBT7Xci/55ja+R6RJ8lBGK9Gmq7qjcI6Ldw
tBw9Tm4XL4A3bpkDdB8AVgHtvwlrMzuc4AUhmVGpgzeYxCFt8VDw3Nb62PVjfZOk+1hwahSj+KMW
8VU+shcBQaz/ZepHUbMiZF+9wfhqx8/7S3Djylx81cyvhSgEF4QIj3kfAO1mdBs55jYH5B4c2Asu
9K378nsBZsfWN3BoxRbReSCrKW3ylspy8IUkOjVxpmKOxa8XhrzxmE5swOjpUtCdc/VqD3kAbccx
gt1houcHq9IXHTPcdOmHpjv3F/LWpZy6dmSYHliguSCUL41JVyvF6KHO2665bwyuoCKgiZWx2twf
6kbWGNV9zAkaiJgXWGsv7Vwx6E0ojuXoJRD0kV+y5Dsln+zBiO1oPLL6JRVe83LHMhsFd75j8er+
+LemiucTRXOg7VDgmllz0RAaDnY0rKraJyswgHwa0Rg4YwM9xvsj3TIKyJ3Bxk1BF/LylxOVQ1KZ
g4R3g/dWdlKeiuFB2Y1yBHCrG4RLB/TmvH6NNjugdT+WgVDoo6dVnDK0SY9G5FRtsBB5ybfuHCJ4
NGmiTo+k1cz/YAPczAC0qJ7a2aDrAKOXWXqm+SevS+hZRnQsnVhbd0Jt8firbmwfMX7y6Cs0TrZV
s6nkmMb7AGIy8njU+nNUGqD6IQd9Sbvm1oVFdg06HIAeIjyf7bPfV2pvaP7oAVAiUqVWHls031td
UkuWGUKFrEGns1UY7H/IdQBuhLwDUm3gVP1ZwF8vTzU0ZUPQjuKRtwQt/nJjGwEQLNDw7u3s9f4R
u7Hp8BXAmwmPCFCZOaY+EdpgQAgjeqC0MB0pzECyw4rIqdt0iT3qJ6aeRcKoYmgqrMSPHM604L/m
Fccm5zrhkmeQ4KynYmYXPvy/tJdkaxxqEXqNgJH2tRC746hnzqiNktvWYrYOYMhOddTn+0SPQMDT
6snOgA/nkq7jrhJFAa1Tsz3EsprbRirV+zIpDCev2zKlo+5Lb0oHnTokMBUHxcvsMR3E8NSHgUHF
tCvstA3CBSt145QD1zyFZcjEoa4yO+Vly6o4bHPFK9p9xupDNjwa0KFAiLwQAd4yh79HmtsjsJsV
FVSWFC8j7ljnwJKM8FFqJ8yLtRQdSYoGky6ykhDkeIEb/x38XQthU9ILf+6fpRuBxdTSiMhGBBcr
0v2X+9uitFObJj5ElHK7UZGzXUIWXKHGcScuhpiO868jxIRs7M08UbxE2+nFkdQFFeBLTNQvpIfU
4ZGItoTUYDrsmQ7ix5qm8SRK78en/2WucOrh0uDRm8MrpaRJGqZXiqeJwl4ROosk0UKgcns5/2+I
+b7KHYCPaYYhoq61NCgqAZd0fxI3QiEF2GBzKvxCMuzqkCp9XY5GLqhe0296/V+jvjKqDt+t72af
FZhn3PvjXRsbDAcwJxLskxGY00Q0TB7rUMs1DwfFjfKHPluL6RKB1vWyQVZaJAqgGcghAkp5eUSg
99HoCXrVPB7qjA45Q8c16gb2/alM1/fSlgHIDVs2VQvwy5z1U2gyiBwKuuYxV6/A3T7uBQvEbLX2
9izFS/0tN9YNDVyTVDCgHyBCmL3MadKBzDQKNE+vsn0F6IVg50q30KV+ozSLbkNkJJDrBhbrKvVS
90TkCmkwJb+s3UZi9UmLGXodxSHZ530YObo6Gm6VcGnNS5JZaUvCI1FYsapk6NhxLYkXDsw0sfkq
Aw+LLAXeYLxQsxejHmM0iXSl5jWOQd4gkVipn1xba8Lq/m5eG2sgX3EydKAG0Y911dDDRh3t5o3k
jaGtiQotPvXe1YYl3N/1PkKdAzElnGRAiZGivDya4dSJMmS6hFCrSldowyqoXCumgyRNvb4/oyvJ
zx8lEBhhPGmo9ADYcDmWiRdN1BpN8qTxFbR5CLHsOuw3Sh8744fQukkCyefG6UhktdW5K0+G5AJa
zIwRkJdV3pW2iX7EVHISlYK7MRK+Iuk4VE6t2kloC+FLteCJ/LRaXG42cjEajvi0B/B3p036Zdsr
Hc3+EUolHkenE/MhXbPjQuEK+CIj+yyrN9UidbSS6n7dgeulQsos1xJkYNHEJhMqj0BvPoT8q4++
mwCzcuv2oa5eZYCYefRVCOVKH47VHhyutFSiXVIeUNyywsJ8R3fR/dW/tg4As6hYdxhXZKPnNkjq
OK/BCi57krAlWUH5UNC8sYw6dIvxpRdoObzdH/EnazVfPfhx4EzE+k2P5OXq9TzIpRh/42WnUvhj
lKGVpXauAbAyPpuj+IHcRdmdckjUI0gSAXMRY4N2R+mUv2jNaIVlvwm5I0JK3u/IphisGDRMbbJg
Nn+Sm5efCakL9NtOwGN0pM5vmlEVSceHUPV47ZuQeQJJXgUix3U3VI1XqKVIy0LwgQJSO+obhb4W
1CAHFp13/+4v2I00LL4EhkXS4KMBYjaLIpO6yfRAiFSPSNAHDx0i/GHowmgMiFElDkuPWKJdFbsl
ce6PfH04LgeeHrBf51xkCVEaFUuQmBDEtAd09bMMIayVmVsheWzChYDr5kyRWcLtQrIMF2wyS78G
9A1BAril1r1wX4RnUKOimX4leDFSdwLuEMvBWksbU3HFcqF8fyPro00ZQhS+zKmrYY5bTJTMF4Ku
1T2wV9MoU6ip/uV+DeJE0QaJqhWlApXdunQUqMF8koYWtVOma9Mv14N6iOJNEKSOafQL33X9rkyf
hWcFDUvGpOhzuSKQpmV5rHLdEzR5rTSbMkCL+SjZeaG5EKC6v983HlZIn4LUBO04UHsBlORytC6U
VK5oA/HalPrVvkZb75Tgiwc3jp+GkGYPNT8U6iaMhx2RFrzIGy4z6LNhGJAywf4DPHo5estzZPjN
jnhMcTgacXUfehL7uH1Ku6+0OpGX3mE07+PVOGHBX4HIGfqFFprpXZtd+otPmLlkYghChz7ixIM0
qSS4cvICTCHymQeD7WL03N9f7+tX9nLCs4utGNKYC8JIPMS9usVLEHGRckAbjVEsReo3txb1DXic
8GeRS50tLs/ZGLJMJV4fltZQvoSoHOk7aaTdTi3YBmmJGLgBYqf+IWkf78/z2mnBPH+NPVtVMETF
TGQK8UyyisrHwofI5p4vGI+fGzrbOwATFFwTdMqi22VmPFCB1/ImVeKTKog4IVXqg800IH6HXqi8
iSu4CRLqoKxSAEmIWJIUh6qR+teoDMoKxKAC89e92ETvFWiPXgXTBDcRagT5Mc56dHR1xQDGKxP/
GGqDYgoEdReFub9mSSyCJ3ZMRwOUK8Bo2l3AyXfbtVFpobm9yKyol+pnA4Tbb2o4gAF0nNIAuAUj
WcVKBu9A4yPRt0kbwN1R1RL5QSkC1ssScnX6oUxILZ6w9J2NDRiu0PWXb3vFB9lWWmsSqiZJ/8rF
1ud2HukdWjUUKbPANwwJvYJVJLcSPSveYtK3PmSbCgHCflyWaYP6nmYNoFA0HvsaUcK31BQgK4Di
KlIXQPYOH3XGm5z2ma/lxxG27rUF/eZIVQCs94mUppVV1n5m60XME1trDWhQ8YoJ+1FUgoRypNYa
W8faJDZkFPmHrocN1HCzDvW1VpYLcyWMmhq8ZyZY8qnYakXlRoWKpuohKzrlGeJ06X7wgXZaSPLf
uHmTAAJYoiYyeaCDLk0NXqAmlKGQcgLHwGOM7GGQvAuk/7p/7ifjPDuRKB/g54PPSAdOcnbnMi1D
K2hgxidB014Fnx0NHukLNuTG3ULVZ1JSQv8SrvbMF/UVqQvUXkDSKYutDlTmfGuYvV135/tzuTkO
Rpr0hUGvNRciERSfodc+TU4sRuYrCF0j2qk+gMZLzbM3F+3XQJNT8ssH6Hu4h1CGREMU+/Dz57F+
vj+RhZ+vzt+4qERH5lAkJ5MkH6YoUFNv/zNuDupI/38Kc4ct0IVOx8lNTj3a6kSICVEWtW5vgv/m
/lxuHGMMNMENkbeb5KYv1yqIVPibQpWcWrXcD2O1LjO5oknrb+6Pc+NZRE4f7hGCesxrTnzjVyUq
sz4xPJi9x1FGKFNqoNTTtwPzWPYHzEILE7u1SSidTpEJ3BBp3hiJlrzcR6rT9BT+JBlbUHP/LwNg
IjjNQB8q8yBEFjvAN4IODWzmXjUexmApsLq1ZCBkmTRk9Im5Z3aMW431aU183yuYbPnSgzAONGoy
t1XADvisVuJSUuSGpziVeJCJRwM/xM5nA0ogVFXkKhQm3y0bwCuq2m30UvOXshs2oPftK7ttn8zC
NYYXEalXNaO+6WpVacVLKhDXxxL5n6kgMHVBoyQxu2JF0SUF2uwFD+AOS6l7gB/R1BUvNPlME7q0
ruBw/al4GCjQiD8ezy9DQdQhV0MtjU46Q6QPVuNqXOWP6b8wktwgdyNx4cjcyEES2D5UKX/SL8rc
nBNBhLBVgkcDXDhWE2Yr1Xw1PxG4gkOoldLtSMLDiDDh/t27NSzoChCWwKuRATeaWfiYKEWhQ+Tx
1IDcwAbUO3MzeMmOr9T8BORJviEm7+GZ8HADLmfp2UzyJTG76x2dRFCQCgUUByDaOf2P0GXIFDVj
dCqjwUBHJ8FhZoWwKTV/qTv2elsnBr5JsAJkJNASmz2aoIHy07yL8xORID8LTmCKTB/NDW8c0x0I
zdC86Nxf4VsjTsEO+hgQd8DGXVrRLogyIxLT/FTLqF/R0aS5sg9Mu2itToW2PVnY0aXxpr//dXAV
LZeURMN4qmFn4ghWI0fWHFBnwowa6Vk+3Z/ejbIL6DD///zmoB4/LccoiTCeIFkGe9chQN/uQsDi
WLnO0BTnW120YVWBq6paocciCyRt97/huosNbhZwGzDncISAw5kO2K85Z00qdoBh56cpB63t6+HY
Ce9+cJDac1bs2vKzKT9MCG3+6yUU5g2nZLTlf5JKtJQeGbACrm6Qbcd6qbv8xl7gu/CEEm1Kws8T
nTFLpYrocXGSQMjEICsGW7XqS7xwyb5KD2Qhvrz2orAMkxYPiqVAms1D3LxtY70Ga9EpBHIvOckG
Xu3sOSiXiAVugLXhdpqIZdHWDhqSOUth09RsiKExc+LsXVWB3PB33MbZzpw//yrH/Bf5EDk8N9qe
RAVw/btqwcG+Tp/JsBRoswA/ydQwPceuaUbfV0ggqydQQNOueYqqiEINqJQIfnskkKTQ4wdzyKne
+QuH7dpiTmOjDwb8oQgGkTq7PGwcWNpQCDC2Lh3U8l2Vt4pQUEXcIB2vFCemuYhwFi711fOLJiU8
dxORCSRkUc65HDMB8DUJ0sQ8yWCi7zapsKtUC116yhL44eZAQCcDCTo9e/OFTYYUODA/NU9D+M/3
0DnfBzVFf0ZYu/fv7LXdmKb0a6TZw5O1ddBAbss8lRBDL17BPKqtK522p1rc96plDi9y+DfUVKzs
us3Qc7BENXJ1W6Z2V/xnGsBnYk1nhlIvkjwahSSBcFVC+6+iexpAGDUsEoteeZsqihyoPCC/NvHC
K/Ll3oU9YLw8SPiTIYTxQ4uWO1uuUJ+9v57Xo2AGU8cc8EATrGy2nAJvSDAEufoUMQjeGw9+c74/
wGRDLxwiyCpiqX4A33C/5r3IqjakaSy0KqiC9xJDhC1YkfHn/hjXhvxnEPTqA26C5fo5NL8MeQ4g
AQgjR/WJuX3yV/2bdxQ23FQ+M/8xSTZa2dM02fHMAjqaSh6QY7Se6EhNjerIWe8XiX2u7sPsg2bL
iryCFA+ppD5VL9ngFODJiNU9T2UXEuT35361gcia6bhwElLw6BCch8BqwnoUpVQdovWgISlfkcS6
P8BVzKABdofiIfKvaKMFgv3yHIITDcVzMPWfG9ROznUB61jzHozOIYldA/SVFloj1FNnhkvkZVc3
bRoZlwACnXibUJK+HDlUoqAb0aVzJsXGAJFFdTAf/4euvJ9R8BrhOYATPb9nvg/waBxjfloVAgvj
QGSdMhSb4pXajBudJHa6kliw+u+rOgk+ADCGsAhwpcu5KchbMEBBgjPyMdaogzZPscoc3LThSoo/
FaSz7o93dQ1B04p0J7pIUXAHh9ksKBfkiA0NA8djru2b+HHQvvzhP8fHGAPPDO44oIyoCswO/WCy
QIGWZ3rWgY/plY4mS0o412fxcoTp2v2652kbx1Us1+m5MxIwTR8zI7fAMCtMnIcnVNIXFu1KrQoh
MmTvQV2F5h5AL8zZLsUyidtGU5Nzo3h9azEB4ZwT8JOg7NVccjR4EX4mbgrgZ2rNjZuB5mprF7XX
l3s9BD9O4f73bcSNAHwb3wXW09k21nLWchku1Fn3ofwKe4quTggOOUCPvt8f6YpCeZo7khDgREQK
RwFK53KtyyRmJYuq7Iwk8gAO6SIov1XeRoLVhkLxTRggyXZI2LhXCGneBrkfdOhE+vygSwyqE4aA
CjhAyUL6iWbKtlq4QNe1g9n3zZYCfd5DEFQsOyfFrs8HaOAINBzVTSBGtpx+FZILoHhOhwCtEc9h
D1eLe/eX6Nr0YoV0oM6RqUGX8zxdo4mRwLMxnehtQTjUdxCBU5foxW+MgQ4BJJ2AbodoydyDK9Hq
EkA/LDsbYlmu4D0HFigXzYVjdWuz4QCQSSFTQsg5j4RMvyf5UJf52W9a/mAKtfwG/EbtCWXbWuH0
fVQSO92gck9KrGzZSCGVEdeDC16H+VwxI4PGagOJSySWQrMJF77w+okHfxyQQigUId+AhN8sVmM+
GYLSIN1ZLC0DzmVYR9yqRq8Kvlns8sKVzRPvNrEcPQmhSas2tIfmHLShBd2awLcVwYFkEi1RQFwS
tfvZhAsfZ/o2PL9wDGUs3jzLJY5iBYLAmp8FkBwHklv6H1C9BTvWCfo2lj+uh7xxEq1Cl7sbCdHG
79IVWAXzrKJCYWVvvfmG8gR81iJ1dc0Js3Ua/mshGWM8QK7Ywb9u6wNkQyLUIEygEyFiqg+MFqUj
EEcQ4RiWb4LqNtqhKhvI133mYuGEx+g768Bb9aHHbyYq1Mit3T//19YYMG71J931g36dWQiYAhZ3
ksbPWcVzmuud7ohtKrpqHP1r1GrS2jC+ulZIFkKpn4dktt6Ij0F6Mr2ccPhmz4AU+Tog+QY/a/2r
rwF7J7pFsCny01CcxOhRITTyX8z+JRIUC355aUpO+aB86BtZ2GZ78SkmdmxAMuTYQ0AtsDTpIWwQ
Z2/UnWq4mm5LhyEittR7kE4pnehRNl0SM1rWtD8U+gpo0Ep5Nr9l076/oNf1frw0SGnhGhpobQN7
9qXNzbWGE78W+FlMwEkAJtVafTBVSL1ZRF2F46GtSqpHNvE0C7o6wZNODlXdUxKvjGMW0jBZyvMp
05s9X+rfXzSLdvoaIP0h9Pm5Ay2D5PIKjHyPiQmmeWaVJujX9P0Q2CpSt3t9o4fv3Ysf0lp41ES0
a74JnU0KyzfWOIyHIXRGYsvZIVfxONiQJlH8dZJWODlQKNiBWitcKPFeOT1IDqJbDZw8qOmhAXMW
cicyidQy58k59gVt0wNqbNVjb9gcGKCFu3Blp6ehAEyBMwkEFhorLneuMaDCjmReAgEGZOjwKraW
bLDYun9ArglBMAz6jKfejSlum7txchpnSoGCKOSy0uwTlZYEzM5i5CcrqdILzSoGgjR6ytR6NaZt
W1upmkYG6rQDoPBdBYQiFcbIKK0cDcCDlfsD9BD8kHD0EjCBhKtIz4XKVUOF4QX3oWNNe+TM0Qmn
+PJTVSomthM8Vp2V6UOT0rIdh9xCFz2HZQIkKXIBG+XvqSnEvtuOeahYQBN0f6MiBit7aBpoFby/
JNd+wGR6UccEFgW2AL9frnw71EmpBOHkEh2ZyxsXWRXOaes2ncPyF3XXfAEpAyDNwo7/ECJeXA00
L8MnBDGcgbIteBMvBw7gN4m9jpRZFlrpV21HdlM6HWCCq8wJ1HVb74rK6gBO2UJvGuwDvd0pluiA
mTSg/Z8io2QS8R7B7P4v2xKn2iouEI1GTbODcZC3AA4G31VCazDpfNQKgMU0fuP7HOo2Plg1QGF4
SDOTSmvx3TdWkEFQX43ECvt3PBxRfWbjqsudON0wnXbBAgDoGhOFUg5IaYDPw+qDRGW6Dr8ccU1A
n1pYMTT/A++l8c5VlO9B9Uy0D+SiXYM3sYYIz5PZvldltxCQTiZntu6TeZy6x0HPe9XfgTPYFyJ0
0M+KsWqal7J9NNhKexbTZ7F1s6UCy83RwJ0NCwIuKeCPLmc6INeTm7lanOHco5MCrI/Ubx94sw74
cak16gc4dTk12A9U/4F8BMQP5PiXg+VJxiIz0ED6aemnBgC/4tlLT8xNwUi3/9q3a8MadnvlhWkW
OYQfUMwFFGnxYN+4UhefMQ9OuWyOhINZ41zRjW3STW8LHwn9SpzCatYC3dRuZ7uAcVRURZHreLBD
qm0EZxO6u81gBTbSK8rHg3Z8Y7nVyrtzb9POLdaZc9CoCOp2Jyid9bhuV2/N6sEQHeVT9yTYm5Ua
bP2VuVcQONHQoJFl2P22Wh1QgjhIJ2AyaQC6oMd0g3Iie9T/gQDX3uAm4R9AvGvXUyi80WqV7l//
QYqqt41jbUtPTW7Hj52/qY6nfF8yp3ghbmExfK7wabxrMYVOG41zyleKO5z6xir2/pbQbCWtQvfw
WBir0Po+iBvmrkr326SaXdANjrglbivnAG41K0rWvR23gCNavqV9iM646x8q2j09GE5o2bnrmJZu
hXbpAjX6tqko5EcpaG/BYQHNOBf5w42rrcB1a4K/nAKcSyEW875frXGtT4AnOQ5BmjM5mF6wK3Ma
UM/YZk5C/3K3pJ2FhkREZaAutcGBYX6TnbxRUdDIaLk6PoZ20dONHqFiBacBJNMekJkn7ttfmsWp
QStu7d/Fj2y1fa12x8rWXh7kzunoU+DgOmfn3FI2gu352/KZnCG15XD6xV084Y7g+c6KU9AQQ+3l
2HEbSk/Opt0+F5BKsbRVaFtGu4k2kUuOKbUcBiCZFQLOBXEOijMSgxJmtDvL3zjl+olTZSPS/N8X
t+WH9dczf9UUSsOtjYL+xjj1TrBVabim9bfO6WqrU5mOgH4eLAoB+QBCHJbyCYfpTBTq1q6/ir+J
ZW7iowpSSeo8oZXFqezE3hduZynWawfeRYtsE/tfK0Efb13TzVY5WKN3jFyRSqf6OaQpPWfYX8nq
jscN/meXUzDoc0qRdcC32IGF1V/rX0eNltQy8EOxEoL1Ftr5x7hydXrM8UfJ2WXUhefzKqTO+st3
ig/uIiFJM6pSbkelY6bOcf1qpd/q6qHYHVsLM61Si1ipvYoah5zLlfkoSTvoZdnJ8/cGRFo4+Xt/
b7FtefhardF2UtIvcQ341Hok7naVbgt6Mr+CnIb/Int4891n8vheuOVzW9j5tmA0tnHRRNo7vTWs
qbLaboTchq6CYYVOa+WHo0xXlvb1nlgntIidANei29ZuGouuU4ql/XQTS9gcU6S+H5pd6tQJpev/
R9p17TaObNsvIsBM1iuLQcGSgyiHfiFst82cWUxffxd9cHEsUhDR9870DAbzoGKlXTustfbWgpaY
SUxLo74lPoDTYcb3hbEZqIe1+f4KjNiBp70//31N75/R4PsxOETvZtbb44bHZWDJYadi/isuwuQC
zM3qVG2c1Bkn0aXZazVA0EOoJb11BVSpBzPXLNGjb/6Wry3yPHimNp2922MuYiO8FOAjIC0gIn+k
zfXIEzBcRE8G7m2g9ZmxZ7gAfmGqgdV637dH+ol2ZrMDwhCMMbBcQdyZJ2qyoBWLJPA7V+/NMHwJ
JZxStDXWOjtvN4HqMBAyJDOER6gYkXAfDsao0ADSFTxNUsuLsMsA7UGKJArMaNxVxWNdOnxxWvnM
K5sAtVAUMlC0B2dKnQVtbYxSeRXnCNrAOJVqS4JoIFhuaSEZLf/e67bKETRvyCnawnHDvZe8pdxm
0N6jAKDGYpeDlyZlbWuooOUFvqnza6dk+oD5Ov7+wFmoo0ZZKyGz0LnSibsvd0mNO1RD5hcus/eq
qtvjeCAZhVJei+VrTH4tnF5CjXVQHcDwxB9wySATd/n6q2ESp3ktommX0/wFHS84itq2zm38XVrB
Jjn0Z8UZrcHo1rCwV/w5DA2MNRgkKNUgCr0cWopVqGRpCDzRkgo3WWdcO4IEGY/3aqrICB1YThqz
SLVBQlxahqXRJJUAdu2gM9XymNh8A38hfN4+M9LS+cJnwfOCOI+Czpk/LJ1fbiY/xlwudHHvJiIU
yKnAkGbcJZLRMxSPA6CG0GESklCxOZEQIv0pGj8hC19Kj2g1WySvyjtJ8Cgp5UeCok9miMMLGXOr
rg659A1QGgULOhQ/wGiJQZzoUSykELId6m2EmFpdcVuvWATMBTk8FBrgMs/nkisRr3VS1LtFQiP1
qz1leWBI7/FJOt9eteub+d+R5ran1AS/EkWMFG2JTJEVD/yPod/FIuWxe3/CwIlGWnQrFk+6dn+A
P5rq61AXWQjj6Chnx3Abe5RrjBg6LYY6WINVQVr6FO7Gu54Y7RZtpWWqvIrBNgkcr4A/p6DTicH6
DeKImooQ+AfWt+8OPIOGBDZ5BCx8q/sOt0OE2arHRDdZsSFrwLhlpgCHfmIcCeAlorHczPFuuLhI
h1buXLn1EmS1YYr6qSLKjQhnbm/PtTP9e6iZHewGDx0DGZJXvCO9AkRUaqYGH4hLIcFtj/LKaMtc
GYwKyj5TT1jQbMElubzZVdnVEidhZgnkLceGCnJgJtAGCRw2AtxtFlliJX/79AAlQsqY2Vjd+BoB
HdrFD1G2k+QDgaSHlxjZLqy3iu8bwFdXaKOFxkh/GHGTfO+pSFF+NsFrXRxI8HeMN1K2GWI7iB9k
H62YO6PylLtOvufrY9RvvGQFZbjUiJvmiIITIB1TXWTRhShRqpLXkaQazlJgNNxW3XEhmhhQkCNU
/jV/QB+48K15br7LAcwRxMc2cUco5R/REiCj1ZoW9DKP9/NBUDlHjyckhedvXaWqKYFoPe66ySmW
p/EIwVujF7eCBg/31AebrDSKHfoQQHuxhA+OXjwhrXZ+ZGtrJaNr0RxWB7rjeH6Rq5gnFdWR8Zpc
4mP6ytTfe7avHgCpKivaWKqbPyo2Wm7IYrty8K4PO1VukYFDq54fc/HLdkP/VWrrGOc8jje1/6g1
p+hv6kuOlFpZC1WeOyVAnZPKSrFdK8xcM7VT55L/HXqWRtWLLKzkAeehI0eOoZRr9INJlP1QmMIa
KXWJ65n2GggN+HlorwSze3nBYgYg5DjlbPFwSxHtY9rcy4PTpLthuNPyM8B7tw3INTsLWD0aj8Cx
hBagdDngEPCx104p2Ub5Cz2Ic/EnG2l7Jk254rJdM4pQcMKJAVoKTb5ny9gJTS0hwzi4Dd9KVsx7
ldmGkCtti46szEmYXPC586XKeOahng0nbC4oqahDWJMi7V2W7+XxT+LhWTAHNI23dM+M+QcVQs7x
doLAmLzs3F7Qa2OjvIuyKupLKHTOnB++EiSGPcRtDZ6kSTYSL+XtEabnYz47FPrxtABfgNWcPS9+
Hhdy1KNzRdaBEck6qiDq9tUNFDZWFvJKCgk1MjQDViFIIAI/ONs0oasryQNJ0VUdhTe8HeifgI6e
RhN3jRjkAx1voYRPi7uMICQxmnf/MwMapjbk8tA+R2tUwSvOyOX3zBaXa8aGT0Y4I3lMlBaxV0m2
AlPQW4UvELTWgobSbCWUpUuGVj9OHPrQ4DsmhoYnox2f0ckpOgfc3o9rXyVDHxzMcGDBwcqa3SFl
4IHTbqvBVaDZYvdy9l62ivYsx6VsKPXQO8B+3SW8wNC3t/bslk8rRy4KeeN18Zok5pXXAjyJXx8z
nc9flhJKrmHrl3qPwCMi2ySjEHZvZdraTAEzyvbetIGCcZXQ4jk10VMhthUdVT6qrCmbC0vf5PJL
ZiltBiwOqgYaXLjS5O7knuaSo+UbOaaqyfe7Q4Rq6nDU/G3Y7BMqOjwdPjRp7eVYmu/Lr5gdYfSW
6MpYIFgP0YCzLwqF0bVWuK01OiBrksaGPD4I5IWRv1Frq+ET2k4DhF42j6nCVgh8P5f/8uriY4DE
RYQNvwyB2eXmcN0QMwgEYEmQKNSQ/iQb7aRlfxoCOVkoDNtKYretw9lpDE49ZHVsSTcq8SwJOy4y
pPQF7kZQ2yjA8uNeK5CebA5NvC0q6q+Y6yvLBhQYIgtAmqHx/IO+/XWMYkEalGroB5eJjxlXGwk5
ypVgsGaT+WjJXKzwia6clYvhZrtU1j5CwgjDSVgYTtcMOXtkU1VVyJHGfPEIo0X4fPveLi019EL+
O8W5MwugZUqSuBvcwK+A+wjMagg2/78hZkG4DC3xQUwwRMpCmlUfqKD8HwZAnAHHELBEbNflgSJa
Xvts2iY9Rk4WsVKdr1yg5buNVfo1wuzIJpLOJIACBzcU/3BibCLmNUKkRW/PY+mGXI4ysxU1xwpf
mxZKQWtUnSG69uD6ZISS5FOpV67h2pRmQZPHiX0ehcLg8iNaPUmfXauAM+utPNNXj9evhZsd6TpR
MrVM+MGFU4S41EeaVhU/bi/b1TEmmPQEx4NVmW2/HKYMlS3MxENkrEt/A7ZWJL66Vr9GmG0/arGl
EmmYBalelfIly6zVxuVXTQ0+f6LDoLnK3DNEr1IFPdjD0RXF4VOMQpORnvp9/ZeVfGMJKErXXjes
7M7VeQFdA7UgKAFA4fjy4sglBOXAGRndqjx48bFqHgRuTfJxbYzZCWB5I4R5nYxupH/krDWIuONW
WXhrg8xcIpkkXsKTaHQTgGcladsWglWCFn37oF3do0mVCrADBEPzPdJHjusZX40Qp3mU/VOXlXd8
cfYU8HpavAreGmHp6sFGXRaJn6kj1FwUopE7P0iHDOOJXzn3VMnu7fms/f60qr+eNz/sZK5oc2xN
+ifWzyq3Qg659vtoyoDIClqFPJlnX6tIBO++UUdXU/NXKaheSf7P0rtgXYJiAx4IUAMaiteXU+ji
dhxLaG+6yKAaZNgy5TkfzNvLdCXuxiAyQkO0eAOYaO4G8FqUijmDgekiMLBpRyCiji68BHlAuZNL
z9D4Qoe7n+tAGKRdMkSOOhACtRBBQ1W1b2XPgEpAYpdJPq6RJ5aPBsitKNyjxA08LdLNlysA4bIm
YWKG7k+MJt5bY1TDPdJegbRCw7yyCtNAmD+qPWDUzmO6oSChVPA5nKHU5MHUgxy2skn6u4ScpNKU
D6XsZA3wYgYqWisbsLzeGBqcGwnkSPQCm2N0uyjpuBgG0Y0SUD7Rv6+FgqDiiO1WRmFR2IWmpO69
5vXMjQ/QCu70FQdjSbMC9fT3B8wWeUzRwQKiir0rh1udB2wrpswRP6tnBvwJUISl0Ts78W+/Hy0l
eIXK28oCTMf40mW+GH+ecEJ8m6B3MuKZymSaOUA78QnwtcqzWiS9nsmhDgy2ydfsz9LeYVQN6FDk
YaB3Nj9aSY9AsROTwYU4U6JYZW4pCB+ibVTs07X+d9eOsQbcIVAaExRVnmzJL1uEjedyr5MHt5Sc
sHE4zxq2/AtpVhKbV7Ii4D5M8DU0cIbG6BxRr0WxX4Gyxrve44AoKJ3qs953aiJPGOTvnWf4o4ko
A9A8shvkFQf/yiRViGqryGlN9J150oJjHAMcEYMng02MpDuq3ju/1/5Zzwn9l0DFg946nCEQxWdr
ibJBWpWJxrsVYlzBGp7C/rER332O8pVD1riOS0j/NByYQlhQVNiwhZdbVxa8WHXQOHUZ7dA7a1M8
FCktSkBpiRmk+360WuSr0cLPxBUVC2yrFFn5WsHtymGFJC60Cyb+KbZ2dkW1RuCHHsfVrdiuc0LR
biCR6+jxna6tgNSvpDo0SDmi6Aos/w+V7HLCOZfWORrKi67SWHz1HEeO1hsBRyugWIGHRBdOUzSL
3r1tBJYZLyiDwQkARnGqd829AV/OAE0MK8klAuTsrRwgkY4/lWuI2SvZV2CAkdaGBC/IQig8Xc4O
vUGI77Uj7w5ePVoJTN+bHzdFYEQFT4xuDMW7XCfDJiToqYTeI+Kxrodq5bVZWnx8BPxSULWhqgBn
6/IjqgTNUjhO5F20YoySqU5t6fnL7QWdrsGlUdXxkMHA4T5CWGMuPqFBEIfP61J0+9iFhp0RMnnl
4bo6AmCyQBGgSrBgHce5GCoZK0Q0owefEq+kUq+hZK8sFOq4ICEhJzjVaWaer6+LvswqUXIlGaCE
dtMCbLUa/1w58fAvJqDsVIucKtqX2xEpfDMOfCq7UrWNyIZ1KuXv4ppGT8DRqHdsoAx6h2v+9tJc
QhANcSG6UE0ONz8zLAKTez6B9IQ7tGYWmGGy7/fyNlRWUiDTEs3OwcUws7MWNXLqM3QLRHGXjRZh
AE9AB/q96Sfk2colvpL8gvAZ1O/RIQegBHmeq+BqsHfyziOuZEpG5mR3aW+Ozkj9M3ffbNsXxanP
EdSSFUNTDuh7qWYQxqQ+o2w7PhV/EqNq0MfP9RXH+7p9HZYGFNrikBqFbzdp4sqzPeab3k/zIPDc
sQS49q7R0m0uAw0L3QCWJLammrfHW14OjIdsOuo7YMfgEl6eqRT40HisiOfKAE9HKgLrFRuy3FfI
SsCCAcQj8zzYRJcDyB4kttual93YAFgxQx2EKpoBVe9YvVfXeHTLs4rBJtUOHrohOspzl4NVgwTt
H0BQ3Dh4FNO7lpkDRxXOWDmrS749rsTvcaZV/eUnpU2ei62nyG6DJkTFvf7dpmfIyxl9ZtXusGf6
blUQZfnwXA45e1mJPrRZDe/XDb9f6+Q553ZMX3lSr5wFOA542cBrBVz3x/78mpXPlwU6KkmKK6tQ
oFUgndNtbp+2K6cbdH2wzKfwBWy/mZ3koYrfoHed4oJGoJfH1NuN70HiEHNNUvqKh0nwcsFa4uEC
PG4uKIpgTxE9EOXcARi997SwRbfd8AH103cZiDzVyCPjNJSOFDq3p3gF7XQ58uxs6FHnq0mgKG7x
CUXHypXFrYq3k6FTQQYI6Jv+RgjlvT2E1wngjKduJUxZCubiziI8hueAeAne0WyR61zTe9LVnKuj
7XkPMKbm6h8V51Thg5IbnlDsOuktHzUDxao0t2P2iOYmIemNkIcErghk+0GJKiPCMiW7Wt7E0R0w
Kml23+q07bdoqwMKiFtxx2C00DE++YIW2soaTvf08jG4mII8s0pDkQ9NoVacC5Dzt9RsRfQSTLeM
HJDdKR65LTKkLXNXBp1+9NagM+ORBKkWJASDZgwG/xQnvOk/qNITqut5WRkF9yRma3yDKxfi917N
MyclGjGhm0TBuYpIy9r2dAq8OGFf7R7sNkv6Kqst+/SMT00xRtmIzRLNm1amPb0oF9PGOYGPiQo1
WD5I3c8MtMLnvap6oueWzyQ0dIg/tB88bT7K1KzIieOZsa7Xv1jq6WyC0wJfCU1V4V5e2s8BCvOc
x3BE62SjNC89D+3GfXfyBQMIte6O296e4+JZQFCE0jsiExV1CUh6Xw6X8hBbJirnIVRApe25yPac
jtf8SNaO0JW1JEgRwrXAv6DoPWUQflnQXC/RwiiLObdEL+BjRHaqZ4m019FF/LOh0AUrun8Opae5
TaEfuO94IeYYIUHIY9aWCucmvsWK51zd8/49BH0CYjPi6AlV+2P4hjR21zr1Gr928WJMg+Mf4Msg
5QQg1uV8swh6IWjhyLm5cN8C38rn2YopWBaR8fNQdQQdBuxBZDFnR0UoPL8fGAvOon7E80fTaCvF
jwX3qspo5JDZHE0tNA6nnv+cSW/6XhopJjsUO0XcKxA1J96KgV86j9OEFRxduOJw+X+Kzb82WSRC
lYeeFpxH7jFotn35KHfnvn+p8aiAw5tTsXwWQWOV6tdWBPIY3c5GY3yOundNoy1QgRD/RFc7o0i+
uI6G6Jo65nanHlBwbjuEr6t5q4XrMH3w1DcVwRzaK8xFvnyt8MCWa/0zOsx5pmAnr7JGNQMCzyND
vpTqElqiOKVPB5gcNEHxv29fv5+U/MzEQIMFZLIJCIMy58yp1ZoOklSlEpwhDWsUD+hd1pgBmLXb
7h1qct372IDmUj+PxUEo35qiMADkg+v9kedg2RmQRjAVO5WNzNYbCtQ36DCylXPv41N5TgkFgJpX
n+AkhxY0E3jFAhsZgFDB8e6ITgmUU7bqSzHS8RhumQclCrRwNvNdoNpeYod/PbxtbnMA1wLBdWpI
HLLEZvDe+Wbk/b29EEscAsTcsP4iAMmQvQbD7vK+pGIgQ5ZGxmEeD8h7hYCrPjCg6JTK35TAqRxC
gBkTIz/pYDNwG8U7gQXbPjUqZWvgoCWgZvoWgHYA5iNwkubQ0AEV4WwcovDcIKwotoNgJu9YyvJL
iewh7o0idiufigKQfrvJKoNpHU2dzo3CDy0xsTmozNAstoT2pVurWVy59SA94i8cWphs+IqzhSqi
EpD6NDwHW+4V6vjeQx1t+G80VPePHrKtiIgAxuU+x680/hPxBwBnuUfwRFaCl6Uzh0Wa4KWozk8i
x3ORmLzv1arpqvCcDA/khHOq3KVnuJFseOQmIvtog7YD5240ed0pT1q7Yt6XJAh8ADqrTswCfhK1
nS1EiM42lRBw0Rn9d/uWQpI/12j+VXsvucUN+67MIPPTGhU74vHkqqc+t0vf6nQj//DvY+XgcXjx
7Dq6j56aiioPtw/09HBeXuzLr5vZ/6oP6lGavg5FGBAI0BmCz2HrQCjInzyAQxvz9njLEgB4LuiC
KIHzoiIlMW8XWFYjG6CtnZ4j8a4ITPWd9ywWmSW/zw+eZ+Muhy5fbQTJCM55RMfS8NeIk9OcZnNG
yIyYFh2LkZFfHE21aHovirNzxn8TmHmElyuTXHi/EJPDZiPjguccMiWzVRW8MIpVv8rOrb5lj/1e
sps92cEl96tNbsp7jq2csukNnU8JMhyo3AHWCx72zD5Dc6XhJCnIz171DdBs3zy3+b+yBDAndAP9
EYBGgZ3M5uSR1BebtsnPeHLQqVwcjSxy5doSnrk1AMcyTzYba+YyFG0ZJcpY52fts4O0Achr+yC4
i6NnrrlXX2tG0aYzya3bu/YTk8wXESUaZL0h5CFAQOLSZEWslDISasU5AAVvxDuDNm3ZtuXsoqWB
dNfWZhpb/IP0XUIECW58E0PFY8M9+uSOU/6EaDYiCkYJyc3cUCFSHkFRgCbZRtOgofHM6u2IZjf1
tg1Bp9wNeMDQo2yAOxHRnJ28tY5ayxOBZClM73QI4XXNm/EV6CMUhF1XnoPQVJQ/eXaQmX17wZa2
A0OAQYa8LwCdixZzSVZ7nEfG8uzXjdH3pwq8x/CJRx+fYZs9qk+3R1vWR6Bei1ulTpI2k57f7FCA
HCENPF+XZ8kD68eA3nu7DSonYEdwVs3qSXhSrMIgcQy35K9aOtzKBbg2XTI5YLgDqK7NL0BRt1AP
75ryrIxm4RldrztxL5kJQS/r97ChSr1G/FKWURamjEItYh9obiCHf3kiEyI1XsmG8tyaUm/niO4z
qAYKoqV/l88MiVXwcq2Mox5vJpklhDaDwoBMx6dERK/lPWSPJi2o9zIyGksE0DwCtzOmlY6ecbRK
6OjT+qH/ygraQ3yObYviA7wlNh5AA6jSjfoh1rTlNihBFXDnHvKVXNKSlwPfGyhXBJIo4iEnPk3/
lx8u9GKoj60CQqtk8OC0JNVLlFK/tKt4oFIHbQaHh1xKYMdvg/LUy6bcnaQvDXkPxewimhGjHgFq
tEi6idBNpNYNudqilDuKJg/vXaSRtoG4e6DtmWDmxMb/VJq11+QHt3xpNi5nMbO9QpkUENdUqzO0
BkJiauNJ0g6QrSbjXf09fiALjSDcc7KvPDH8t1HfRpEtaI43UE3f1BE6ru9E3hnMQTWjZtNlDhkf
Ev5O5qDOZ1ceDZ4U6T5/0P6ETxI0X6QXvwvgKBjRYPn38mfjWVp+l6ADwUvP7SsHMuMqedTgB3+V
kYP+6lz4HBOnju9jwR65jRfbokKrY44wpTgOUQGJrpJCHmp0kPUM8CvBjgMfU6Voml3d1SVqc7bQ
0qF7CD6gXVQSEZEo/jx0yDEGa3qdy8wsDgUYBNMDPTUUmmczhiqX4prTqjMPWnhWf6OZkaGesifF
wTeCurMSDF5xEC/Gm3PSpIxXU5zD6iw+xs/+vlWexjf50Om0riHB+DYOW9j13ESP0lxBfCGebpu1
n5rP/PioExgKld8JETVLbSiJmHVpivmSffmuPta032dmNdqiCp9wDyEm0Dmhs7AFc5Z98y8FKENm
iUD92PzlI0o+tU2apoYCMYK8tdChzjOAsCUlBW2LoD0G1iy+h/6T4HTjnUcbMzXboy8a7CN6bHEg
wDP31hSbl7XPaQ+hAYMGb8DUQLx3drG7ISGpFtZntCQKejyK32pOqJ4lGybe8XxJoblyrLR/9mUx
Kt4GeProAg+P/3JUnW9TJVS86izIFmhh7Lnvwen/E+z99qSuITKX+elpjvokA6nDlV10kihlEUlO
LqrPAWKu+itoRFttDlX+glSrXGzG6FNpodcIGIa/A2cwS9aoG4vM4+wDppzZL+uJJqRBx+dxfZbj
bSJMqhQQgojRbXq/KiOGX1oc0V9TnR1RFEukIZUxVT7eChDBjqDy3a8871cCRrxwCKvhSqD2s7gH
aqbyntr4P2cmqt9KxU2UjXKfxqiIamd12JfM4QpbGwwAMBB9l5AZC6ymf+tRzBscPlwB9l6JVKYP
0uAN4nOQnpu9TqXuJ0OrYn01GDwWHHsbbRUEvDEgQSTo2VJQDlpSOgAoFXjYDwnY6skuU+ht+3Bt
l+GUopQILVX4HTOnlHmNWpRKg12WUZEubS94HvNPr94h4fHP7ZxwolBz04BVQkpXngdGZRHHaOQb
NOcI4t6fMPscUigIkpHgQmrl9ryu+PgYDFlBVKnQoxh5wcvjG2h12+dj2Zylbq8Lr/o314pAndsC
suS+IykQOvWtso53YrwSLF3zJC+Gnt0cQS3SIoTM6bn6FD5iSaLSYMqQqGp0A82/aW0w2cxPquL0
x1oG1j6M0b5sr6+56FdNyO8lmN2rVkZ3JF6om7MHvZbOjMVDySFtEyHF9tigbzyjkLjnBaq1G80l
7crJuvrSEujy/siOw2TOdoBIo5dzDWvODD1o02JfyJZcUq8/FI1iVSSitWAMkH7xVHdl76dfnhuU
3yPPNmDIQFypUUk8RzX0sKbeZVpKUwiY8kj9fsW1OTbvWfmZDqea7UWy9YcXIOX6t5XPmIZZfAaS
mTLyABJAH7NnKohDJpU57Fob/xkOLaQM7F6fAouh22XW+M7l+1jeagENX4V7Hd31ijUPeHqSFl+A
wj1iCqC/cPEuL4GoxqEk1ml9Fl6BCnzoEE83IgSzeIsP95GVyY5XOyj01b097D2jcrwEOjXRVwMH
bVdVBm+Gr5zTH9B2TumpFjqo+bT/TFqFWZjQBf/7kZOJ+vXQFF4pkkjBMqEp8wC+MghC6b4skAz3
6arWxNWjAWHRSRweR2SuGcK0LA4UwDvOaBRGc/idgXfMIjPSVvyua3YVUDuAnqFmPnUyvJxUkiWt
VrC2Pus74b7zE+jvWRmN2H2yBuybLPRij3+NNHNLhLErSBJgpCYD3qfLOMX26/Jl5SxPZ/XWKLOz
7EuR0MrAaZwRlZ65D/U7KjdZZ4vSnZoZfL4NDrVn3h7zSooBGGIIXYJlpqBV9sx+sC70Za1VALRp
AivCBY2LN0X6933CFk2ywlCHnvqgXu4TqZS0SyOuPifdS6hBfah9hOoo5Pwk+Odd2/9f5vRruNlm
dWGQlCPn1ecy+2JoK5jrH0UcrljeqwsHPCnePoQ6YMRdzgk+UDQ2KubECI2BmoU0QBL/M6QfVxb9
p2DWeGAs8Z5fDlIIPeOGKGJn34Pon2L0DTBSa+oU155S5BsJUkATTHZRe9bikbBMzthZE55ClebJ
nut2aJ9igtruy5DRAlWFq+0U+rxStxtfRUelof2sDivJmSuXDIhgcCPQfhZwx3la2ZNKvY35nJ17
pItH4dCAu3v7tF95LCaVgqkSB4IUUKuX6zmMcl2kI2NnCRJieCSbYu+xTVI/yJ59e6S5aUJGBIIf
yKwBIIj4Yi7a2ybMy5NIZC605MQu3RUdfwgiAl375jFCc6p4DWszX7z/DAiI11QoQQuu2VFRQ16M
mkpnLici0m41t5XrlXt1dYgJLDBRD1Donh95fkyymIQtxD6QHRUDwBT+8VL9TAIyU5NI0ZSonjlT
Kgm4LA0rSGmNqs2Rh1KKDchwr8zjJ8v4285Ow0DaAI2skbSCaslsGGHU6xHvSusiDRJuVNnUSwOK
fJwVC/uA3/B3Yr5lH/m+tlY95rnZwNBoJzelCkCimbq9XZ5AxieRXhFoDqnIjITWcMh5mkdH9hTL
J6V2ZbZtxYMqPihQ1zxW0D+7fSznF+BneBQ/oYIAkwX06mx4UgRllJe9G4YBLcFlYPoZuaJaBv15
xTOTJPzWbJUB0ANlS5+g4dAmuBxLB6Oq832GsVBbrTx0Q3uUWzSnMQh6SE8FKuSmtDY1ITgP39FJ
ZWhfNX+92lKlyhiql6DexcVzB/k3YMakfSw4eQZBMaNoqCrsgCs4Cc1OzUEIFAFjk1eM0cKz/s9S
/ffzZzulVF7HVRqWqtG24gCP0kA+zn+KyXcSG0QCAZomK5yIawcTSwaUAJRHgZSeW40wkL04CNre
jXWzqTeQMWP7Yt/uRNkqXnLhNCSUkW0bH5U3hirs7bNxfXRAceHH4iUAVuByw6KqbzR+bKCSUT3J
aEhQ1ftg8CDNrhkeysuSYIjFJpskZIstF1kQU8u7Z0Ff6/C4NDPoFIN4HRkZqCsDrXD5GSAbEviN
PQ8t9pijhQhl8SQeshUjMPdRUclF1RAIAGSt8SDMU4acH0uFxum8G422bKVBYYZ9DebC0+1FXVy4
n2GmXupoTjWFyJeTabWWB9CE8K5y5/eHqgaQQJAM5Qd2MFq3x1qkQX/mBHIWANpoxoE69eVgA1N7
eD4YTCjcUtho5aYGPVdKKTj0IfQNmrHYBPJI67Q4RIy9h2X9Dkw5jQZnlTtxdX1RHYY80VTNnKdE
pTHOcmH6lh4qAX6fOGN0gHJ3LK3OevHUYolRBQblHVIKMK6zJR6VUkYCOBRc9IUCC3F4zFw5ozr3
lD6JU/Y7gMdUDabP7kcN3OvnGn3uurzbQ9/z9vpf/RD0JYWTi1hE/kER/Iqx2iRO2BiD/DOke8I4
G0giKIxEzWdUPYjdWuXu2gJjcaEECVoTrsts2qlUi8RH8wQ36Y+sfq72JcA80GW+PacF1XE6U7gi
E08MAlj4z8szlXWo9fdxLbhabdXnFEjWRK2ohLRCBJUpEV3jRTzXj+34lmrZjjysDD/N4uIR+Rn+
58EGUhkv1+XwkE3zwYmpBFcKIGQK9ES1qYIERaRH0v7pu9RASNujlWCjoF1WbErQGEwnlsDtz5gc
gsVXAM4u4lqhwdy8yKUBXhcHci+4omrnUHrtkJ5+L57F2G67c4g37PZwP7n1+XhAuuD2gN2EpOHM
QamYotdFLAiumh9jYTP1f4fAndcex8BsOgBsRmUjoSexZxPPrItz9Axn1FBjp1ddUL1V/05VaJ+F
RjRaUFMHdyKtPlBwS7Z5fxjR3npIrSJfWaSF3UbOHjE/wSVEOh1m6HKryk6rpKIcZViftqATnJCC
MVasXLJFXQKHAE15wQEHFRxUpTkWp6qh1DDq2ugWdWkow0vUnEAyLmXFeemTkPKTbmS2dgCujgrh
KBGEFVw41EQuJ5fITdGKZYvnQvn23yH71eqONtpJ/3f423g11YK15VwkV+Fj47hN8Ba8gaCDztzt
OG0TTRpxoosRhcFEssn4XAewZUhf+xkt2uqE0LmWIZl/DsSV+OXKhC9Hn024aErWl60AIcHWHJG8
KUEm9vLQKORt0chU1TZVLO4B7bl99BcZ+59ZQ5ETaGgwb/g5YROMcaYPeg63a7CTdsdptTHm40ZA
jVOOj8HwXRE78gFD6/eKUqOSqT0hdnUadA5o/zZs5SZe3wSgNqca2AQ4nTmxsu+LWkwqCPR8Qk52
rB7LcZNzf9pvtUXR9wRZT7bp14ze8iHB2v8adLppvx6SUAaMQJDhenLQu9CF2oKQV9vflRp4LtFm
GF65BoCdrZ53H7k5RPedABwpNAnH7H2QD012XtmTeYbzZ09+fc/sZvNl24U4/f1EhxqyvRYLBskt
NUPx5NEXHgZDjHJz1Q9cYCP/MyzgIigiIyaclzLGpMtLoe16l9+hMZEmP2l17/giaGHFn0h/kzS7
VNNjhD4R3Ikgv9/nh6LexuNWag/QI0vLh17ojCZwpcFR5Xs9LFcs3vJxmvbpvx8426cWHSf4mkeE
E3XSa0E4NLhgwZ7LxHHlNi4Ka/OlmO2Ahi4pHPDXveuDY+udNLRyEMQGleO4sDnV1ZD8H0wJjiWW
IN1VJRW9A1c/RcJjlZwENAb031bOhLh4EpVJuWpKHeKhQlr58owq4Vjoki/0LkELkN7K0gLUPDmW
38mgj3amlF8NMjH3lVJ6Fi/0ew6iMRA/k9+7RE9XYrXlyzN9y5R6xzFBADOzlBHh+ux/SPuuHceR
ZdsfugTozSu9JJZUvqv6hajq6qb3nl9/VtbsfUZK8SrR92IMZtCAgukiIyNWrJV2oNjLsxKrrZQy
SF3VnOELtk7luRXKIyKnnSdSjhErb+nkjVCXFUxewsP9g5veGLO7tbPObNF1SzVtpYIDY8hzxgVc
8a4Xv9fwp/pTLINEsiIUL+PMT4/V/CQuR8SxCmOoGwEIZhRtKALCWfQV0DH1iD9UO0Wcn3X+PddP
Pd+YVTk6VeqjM2VKD5oKnmghOQ1Zb7fVu9p/LNCEWssdj8BDR8kl/g1WabVw5fnQ16jyro9r6WWd
ctS50O/0yaq5+65voB8i7Cd5gvDE7Rm8fndhAIDs4OEBgDVyVpfbs14MJVNEDrSkAGzIdl01qaMD
9A20cN2ngEss0Dtal5YxceLmsTizS/78zHXPTdSrcqbOzx20EMLRTpC/V2rJksN7LbcyGSz/3A+h
9qLxDi/5KYL+MyDzUAaeFDtW34qsAmkx+hFwfMsDi7rrOqeBkEJDOxpyC0hBXem95ToO4DqCga+V
oUuRfOX1UcntHInddAftUm3izHYfgoL39mKIWxcIIRNFag8N2viEy1nJOXlS0girocSjm6oA5aj6
QQ0Xs9YhC2AADhDloJAErfOhRcOvcFfXz2lnC6CeWFG7LlbpoEVuqd4vFTKpzJBy4/OQrZXBp0uS
tsjpX37eqE4l0LfInbbzEZUKs04exdiaUTbORghULM8ROAKXQNndnpaNPQoZRJQsAUKB06JTtrnW
lLnecePzyr92QuWtqtdVjTuXhSNNjCUgzunyRYHuAhBTIO2IxlL0lV4O0TAKfYpkiBTIM0iyY3Oc
XpGCVsVg1A+AFMqPt4e2FT7i9UIwqyhhIF6m4qZR5kqo1EpQKACF7dM8R6JTw66LXQLmDWSPJAz/
IcFiPonRpO3zsmQF0Bv+WgcHJ4hs8REQsKWGXMt5LraJMT4/6iD5HwbZ5Cuv4r7yFcJVLHGdb7lY
eoJVUERAl4G0lNDI0hw1FOSuVRASq0t5XGWFe8y1HvQpTRahYgj50P08YMdLNclF9NAxK9HFUS7G
4CTLKgbcqje/OVVarCUcCmQ+ARwctFS3BkTihyHRXzIxlmxNBCB01TLVH8MaegEgSbRROeodqdU/
oENRe9wQCy435YkjL71sDkgDuzK/KI3ZDRL8jSI16987W9DOohsA1FNoLpKp4z3HfBMlRTY9j3n5
QxH7B5n71KaHsTl20gtjY204WB2vYkLJjZTP1cbK9R7AtLianuXQMeRdWoU7A5nIMkbX7PRnzCu7
K4ofSzdZhcaZy5qbjA+4zrsgOYk2fYRkOEZoCrk8SfU4RKvGNUg0yG4I/PAAYV8R92ONdrJpPbTr
rkz2BQc8hPyLH56qAQ1TjQqO6LcyjRgvha0tDvVupJoUEAsCWnT5LUq5KqOs1IAGhj+b4ddinKA2
0KqmVh2rkjHwLQ+CUjveZTJ6PlCQvLS1aCjixuUwPYt9+rmCzCvTVFNYk5P6a+RqaLNag8iCb20u
9plNaq5BTyTW6PEH9XXI/YIgVxp6VY0rNNpXeedxKwC3w+wmkGcIy9UWIQDOWOyNOAwDxhRjX4PR
4Dvjenadr3XfD7nQQ4QS6o3prhkCJb/LhhN/J/ROAgZbSEm19UFI4UJXu7xbWW0Umyt89gHU0WqH
opEXstvQ4OMoeWHOSumG92Ba84YkO2qlzAg9WSMmH3Q2YlzhapqqWOZ0EY6z0O2awgiUQWX1dG3d
ueczS0XTHDAUlZFiZheu84UMxNsNLl51lwA9VWpoHFxWUx9jN1XMQvFuL+v2pIJiAbcvUlU0ow4X
tjo3dhijVrw3vN9nT6UGVZhHCUB1RkC4FXKBlw+JDIlYwwvlcj6TOAJCnm+n56n8PSV3aqxZIRHj
Rh9KkHdmFbp/qv7P7fFtZS0IGSCEQDA+0lN+aXSs+pLvR5wbsNEs+uRIriJ7OeSkBouDUIbi60O/
A3Vv/Pu24e8U99UteGaYuvbrxtDzSplwXtadED8m4fyy8plJuklbuKZYraEYkpp8AuqM6JCj93QC
Uk33DcRbEwQt16TepfJz3Nw3/JMIidJZ9ICfm0PkWURIfsu+Pr7e/uZNf372yVSY0DVTPw8V5kod
kR/V0RkVTX7PsUrbW1OD2gTpOEVjOpGdv1yTeJ6qYZU6JAuMO8WNHfAbSB1Y115DxUPzYg7hjAgH
oHjIP7sXo33mQK0KdJ9ZGeG9yN3hradWd+if2bdHdbifV2+S/BkvwduzsXE00JuPGgYcPHjZaFo2
tKfFQs2R2fCKdT+HD4q0axLo3MinRmHRyW8bA3gR0CBcYDzla8JknTOuUHAO0YZc+pEENTSIvWW/
eKh6lCOL0IJh7jtmPXNt6awo9drwSKjmndXwqrOUH9E+8hS0N+dQmbw9k1uZTEJz8N/R0YGCXEt9
Vo4yLsz0KYQYmKh1HrRTdyUADa3c211/gjSf1u90bLZw5gGxR6lTa09t2O7FpL+DrCpjdbfCcnwT
JHdRYwbwgS5kKOUoQvAb36Ty1b2hhTUyqjkUc8de1CwdbOTvkFyGLmik7QEWBIewAmQnI2jZePbg
BYId9g2E4OmWZyBmByOWsOp18xCLj7w1hRCkjCCyJzIeWFt+8MIUdXumzVwZraRigzXaqSn9/q0h
bERJF/DcPvnVKnYKBDb6LVjVZeI0KD9IXllIG5MLE97/8rBLWRi2rQDZDjBR6CZnTLJpzCmLKPK6
Yo/Wq3MzVPzXzWWdLkSahl98PVncsTtA9bFuzeE9Grx2OA0HaO3kkANcBrstPwTWBG+upSyjRoWa
D4AL1O0WhUsxLBrgLGJ+nMGMCcUhfkFjk523b9BtRyhhdvJj89Z36OVaIVZ+NIZHoE7C99uHjTra
YOlCiV2HMAXKczoeBdR8g61L6414EgPtVMKXxCZis+mtqm20xt+2RF0XV5YoNz4La8Tn0iiCFOxk
NvpuzO2QCcm7MqKgNZK0wJCWQRTUqGld1qjlMxEN/aL4UCz7sSWwD15hYOg3rBADeB5CXR6pU8r9
4hzqGR8rcSC8qfMHRBDkBkoHj385X8hsAFGCfksJkTS4kC5PQjXLagpynTiQNCg9eIklaAdsyNtG
qG0IplTQgKBPWyAVQVToqJHoUJJucLKToLZl8a4UnYbz9eV3JzCyKNSxhh0ZUkN45UKyBn2sNOhz
ipcir6MmDowlGHhbYPGsUME3+X2wyBA1CB3/AuDzcrKkHMoUkhYnQdo7i4ruQ8SmjKnaMoGmDXR2
QfjOAHLi0oTQhGh2TbokAM4KRJKLy6oWbcwRGJjR+0fQAgQDfmnAEJI6RkUuCcrRQ5fq/PdrDQwx
nrwQMSRyN/TZyHMjG9qlTwLUwufs47nU7aZ7nv+STJIsBbyJiCgIsB28r6lh9LKerzpXpwFAcnJ0
x+sfTC7njaUg2A2sBK5DFQkNaqbm1JByqUqDDnVr7rVBF6/OqIxcHwy8cGTSA4U+TIR0lLeq0rEq
O1C3BLO+K8f9NO9z8J0d0969fQA3h4L0qQToLnwKPVuqOA753BZpoJkZMlrGMKAVhJFlYtmgxtLz
cqqqHWxI4V6fPgQ7y+q/P9+SBJE+IuYqEBzP5YpUWZLNGh4ogE+4iWbqPOPVuzWE89+nnkcSKvk4
HPj9oT0u6HlW7Ylj5Wm2bMgkoQwQEu5Eg7JRhFnKc9mUBjF/nB+FwkbS4O8XG3kvXgT8SEWHGRVV
dcYa1mnaZoG8F0Kr/PmXZLTfRw+c6kijoryKi4O6/dqRq3olMtKgLE5tcupi56+/H8zBqNsC644A
ne5aC5dJb6I0xPcvL72fK8/py20DdFMYGQE+W4N/Ih4dsBFqH81FPEVKkweZOUAJr/V+1521iKaU
m8uTVoOG0P4TfjCMXl3nMAtgAGBSSAQS735pNC+jOFs0DQW3N3k/3XFQeE5eopfsTr5Pj9y+hXB2
97k83rZ6tdtglIQOeL8hzAXx7qXROK4UbVF1NDY9iE9JIH3d/vmNMYEPBRl1YDUBa6c5Ueqiw2Et
pfUAHszCWUOn91IWbG9jCKRXCdErsEvYFdR2K9KuBMZ8WA/Tnn9YvkLGaaEzQJgdHkx0IJxC4Q1t
sd8EEWfPzqkdAGEtx/Ug77W35nVOCIUWVLPRGljtWAIw14NBpQOzRZI+SAnTAfkaNbqaqhCDCqvj
xP0BtyWToPQq1kZBlaSbSSsZDNBOsh8AXM6iBHQunEUEoFFegODUEdAM9eH26rMsUXewnA2JsIyw
lHL734A7RJKlLE7NebfNkJ85e6xhgTAgcCrLaObBBUbXqia+7FG0NdYDAJt+y/AF1zv48sepMRSy
2EWrjh/vuX1WPdbx3QpGj9G5PYSre54MAZEvaeMSSAnm8hiKERfPdRKuh7L1Q3D7cgcQO6R4Nkzu
bUNbw0E4hPqxAO4ntIxdGiqNuG+auOYPSekoI3gAD2nplNnrbSsk+UuvCGIJPEyQGUItjTqSkZFJ
6Cpo+UPk58IRlWkVb1sn5OzSYzYxb43IQGc4UmfY0MBbXo4IOrw5qkY8f4D48wJlTd4KB+B4GDc/
nXkhmwzsnujMIUxvskyH9vzSdcashuOh+hh3uf24eov7DplSxkP4ejQgKSMJBzTEEpp16m6Oa2Qy
JbWYDj/l3b10f3tZrncZUoMI69E9hWcjHM3lVCHZUCpVNU+HaXZAjoL2sFnxFsUZWTH+9cEnhtAn
Q7In6Oqlak1hrocF3tnTIQHgxKp+4R7bAQdwezTXmwxGQNgBrlB4aMSu1GjkYq2rGEbyHRShVUs/
dWhrgBJxxwhcN9b+0hJx2mc3wNDlaqHp63SQ3gpv+B2+F5b0R/YT3exYVLZUWQXb7NIU2R9npnJx
7fHegKn0vr2XeJNzBrewVRfqv6Wp2bdncGOzXcwgtdlW+LVam2FssYpHObWn08Ri5qHx51cDoqKa
FEpzodaSuTvF92Nv9p/jj8GO97w77MDWNfy4PaSN2/pyAsmuOZtANC63XVXCXu+2iQtqS0/y+ABk
PTs0UYQrYw/SvZf08GhSzmQceiPhhemAPsEmsQofuSuUMteDCOXoPZwd8ISe7vKmrY1O/JO1M8ke
v3S0GC15gAIc8g2huxytkRZFwnE4A9Fhlezqd1/ZcwVT7ji5BhrSlwanPHYWaHn4tyf6OlC5tEyt
q8aJKJpmsCxnjp56seLp68Ka3c0NinsKAGqA6UFEdDm8uhiitB9FeMNyJ3t4OR7A36Ra6QnKAepg
VhAA5tHb+iC31u3R0ZnZ73UFdvsf1g/kWagbLBWTuG+ldD6kgaL6emy5+SE+Agbgc3fSg/pkTjvJ
u21zy2kiCYbYH7BTgoO8HKyGpGQzGPl8CF9AH+b3pnGc9zHLNdPsqf+MDG196BEDoAgQwUszYj0V
5SrCTB6oTuVHTgfl0mNzp+wNq/XH/bzX7pPP1VW96CTtbg9xaz0BYPpf29R6akWpK+tazgfVG8FF
DgW9vfpy28T12w0eFHkfdBZAnQKlEspGkQMPKXew0dqCufr6LvF6P/M0q/bkRwixujojNCC3Jn0G
zw1S91DBZ/Lc1zA4WSAOYRwBcXPKzoZD7Yq5DZdwHvHr3JPbPNbPnRN9VOa6G019t/rJvrGzvbpr
drOX++JbetTew+Ny6O5ZF9OWp0FGjVDxoCaGfP3lttHVtaslMkrDTV76J3mvO5k/+knQHrvd8LfF
t3926Zk5yr1IqZpVVVnPh+5P5xtPPfaq5CaOcKj96X56i4/5x1PxxGLDo+GftNnv2+Xs9lhWQlWq
VfNhbEDpZetevVMb0yxt3VZtYd89ySaaObJ7KIhZ0sO4F/b6/4Nf/e5rBPQO2RmaECZeEetUXT8f
mtXTRwsx88I7jCNCjsDVjiW9k/+xQU1uldQjyk6wUTyATql8VyCFVt6V4yO0o3+rvAk54oSlnUlD
4P8ztf8apS5mVYtUIe87GFVNiCB9rsHyoXutz5lAFd7xv3B7qL9Sfy+949bkarNi3ZW3R40H/eUO
lvthzoyuxQcsJyBY952lfqGbuZsQBZsA4H8MNePQkLP5f5/na8hV1458AqJbZD8cnfOSxOl6hvPZ
jHewJYEL1TTszSsxkLCZurBr5kP2CsKcHbBsu9oP/dpqvcxl7Btyxq/GgysKQH2kWK9aFqGhFfMq
uhgOYGQ/SSMae0zpbTquP4zIVANtP32pgxX+IkR9ZhmxruRND3RmnXjKs7MZhShLoJ0IV3JhaeCS
/EOEFnbR70w0xdzSn5ovNMaxML50T+4/2/bMKrVtqwQJ2VUYMb+hA9UrAa6osXbjoT1MqQm0d+kH
dWEnzwbjqty+x/41TEeWA2ckMQBW84F/CO8IJ6HmGFbtTLZuNva8b00WTfdm/HFmkLpp4PUAM80n
CD+6fWYZx9DVfTAzN4wInUwYvYkUolwDYnKI5NDE/1M7Ib0liJC/ykwdYlulw9WO2uwalIMqC0Jc
tzft1u2MegaaBJAixFOR2jVp3QmDUMEcet6tkuFJtw74+Y9Tl+IcKylaS/HjmQ+q1jeO8V7fjELP
f59y1CQuhsAjfl+8K8yH+TTbAIE1D+mH8BA999Yf/A/rjG88QAED0KDKAO5IQIio8KlR5BowaUk8
DKW3dG7jxa/du7GaCdh2v9RP5vpsPRAvDJJjf3as+54XBjGEQTwVzahwhE8uM/MP9QkC6NJHdB9J
NtEbYI1zw5uAtB/4XwXMgqgQUmGwXGea0I6aeJjC+xHYrVN2pwaj7EKpRTgqnvE63Lcs4vWNrQ/M
IsrC6I0Et59InTCprWK9bznhIHT75RXKEQRW8kMN1H6fdN7tfb+RtCDYAIDVDFQo0aRA7c21VRVj
xZ8fBshUPI2LK/DWKO2m0Ud/SFHbbfr3Fyz2DFLLROAO/Oc0YH/kBHXoa105zJEdPYJnAi1lNZiA
IrNfzKaw2p9/QNtze5jXx/ubBQZkKGDQI4y1l7tHSZJlmIpFP/AySOpeFxY1LZmlS28lA5yAfYI8
Ex5L9JjmYWplruf1w8ytZvgV6oDBeH0NPCYjF3O9N2DoOyOP5zwILaj9WBaZUoAtCt0c1XtYgrPJ
GiI7XxyrhGqE8teBCcoxSC/CLwJJBnKAy1lDiWFte7FDNJ081uoezYZKygpMSDhFzRw6uP7DTk4g
tJc2xIlHIwUSD7hO2mAFV6bkx7npZc98bLKkcK+vLgwE1VJUmghzA61mLtSD2sQtbLWCjdb42UW5
Tv5q8AJUGe+xjWU6t0QXtKJ5mrJuhCXF1IFl9wbNOfarNXxNOQPdc3W3gK6BFGfBIwAgA8rBl/O3
DKUwNugZCRJ+FydOBHIE/e0vDw9lghyuM9fLNQZfZtMSB+q+dNvH2z9+/f2oYpOIFK9GgARpuag4
7iu8W5MkMOKgVjRT7bxmZRwacnlf7DFdRpEWMPTvtMkVnkfoEpD8DHkVFMB+AwD5NnUtBNkYp2XL
CjhQoAeMoAVxNtkTZ9MkZGEnZG1VBZ0JEaqcN+PY18bd7em6cjTodSIIOAk9SMjM0O9rNQxJH3Va
BMbsRvzdYkEbA+LfPAvQTttBnQkkbeThR94MkPa7HMwkKcO0gG47IBJKPgL3GdymrTkxn9L0+Qf8
DS3nwPlgeYjUCOVjVrWpOZELi0DVbBmKQhZ3GhwkJkGjHd/r+3EnPVZAhI9ml7t1dVwzs2HBQa7u
QPobqDNUS12btBFXBL39NjmxlTnm8NYfWWP93svn+5C2Q91CSdtzXNEbRdA4gyO4Y9DvZEd4Ntxq
X+Cv7CHZr4fx0Puacw8Igct5qg/VhD36SE9//OIJRPKm7o8e9Iqcwk1cVqKfVjNEreebEgroN4B7
FAiNUauu9o3RlDokWh/BYb47RWCkeFUr63drClZp6iawn46I7NWP98hqrcwWTcWqwRII8UP8d2Yb
duiEzu0tT3ttIv4JtjuUIQH5RF8pPWuN3pUhP1XB9KD1+8aqIc8XW+FbFjOc9vWevzRE7XldbMpU
W2AIQqPyYHO1N6qu8syzssb05fA9oO/5Ba0PUY24nOV0aDk51OcqWDQrQq54dEEIDh0h9As6898y
fGBNMSrVQMQFBW/AnShrRWSMXDgZcH7H5ACuebTAvGT3wxO0i1fWQ2RrBgklFZrmeISvOnWQ+FWu
Q4mDxsG0P0HvwiT/gNDEfKtMV4Syxb7+SN5YL8Wr3CcZIfYGOkChOi0jprycTyEzVLXVkiYgxiK/
30V+5Le7CUcs6kzIOezqnb6PDv0u80GjAmahuygPeHt2piBmAQq/WQguDzm6UNGOg85BnCNksS+/
xoi0XubUugkOGpmB1z4YbQVi8JWv4P9/fiLbbMZ2BALjf/7KrN+jtVqLLTihCW5gC4BTa3YWnCfI
uTNWiL6jMFXoZlQFrBHgA4AsXX5cqk1iPY5rByyiKXooQBVgeWMco6vzCiUx1AtAEA+kBQB21IYL
5W6YITQQBzG6XxQHfUGa4YaunP+MWKTMV/uNMkU+5ezKrcShGJBCiAFCNSO0GL9FX+G41/+STpGo
o0FFBi4RIG3kz2gE59j1raZwQhxUml11Ll7xdxp3zzHiB+JeLjYOrAAhirheR7kVM3c5GB1rI+bd
mgSJGdosVc7rO476dWrlEeXHpTqSX2/N9QfU+/xfups7qunf9tZ0M8b3ZKFvF1AocqXjSF4OYxXl
RqkjAIPjew5HTgZvy1N+WGzEdgKkXs2R1QD+/QyhJw4HDQR0hEUXmMhLi1lbdm3T8UkgPqjoVT3w
YOV+iRxglpzsUPxUHmQ3N9Hp+KHt08jcNanLanO88uiYXBVhLASdCZPhFVYqzAQ1TI0kgIwEBxcU
OWug34OiLLduz+5VepxsRcDvUPLA3UGyuZdj5XQj72bk/ILFmZ/k1/JBRw1ueIwepkd1J7uav3q5
nQXjQwshgE8m+ddV5YO2T61uAkYug5NgH9Q0eA7ayq/5frZBt/GAPEXyU/DWg+FwDhq7xvCIwvKh
3OU+q3i3deyxt8BLQ1pv4M8uJ8FIJhStszQNln3ip0+DiElnFpXJSOhdBfk7MNSSBz3+dWmkqqM2
7FroMS9EFzN7qFK7fErf1t6cvOm+jdzkBAr89+qJe+feJ1b8fZWw/55oFfqd4K5FLzZNs6aJA1pQ
FMCg1Yd5l0D55RVqWc1beB+aTfn2dXtbbe5fkqzHbCJWoBnWtU5Ezc4YAVj+0PzhJbOqE7Dq3YEV
YG56ISJ09l9D1FWtigNXgSslRaT9Z5at59AegvU4HieWy7666Mg5AbIMiH6wqkFA9nL1Sm6dwprA
o935U/KAKfy8PWP0s/V7ef79fZ3aHaMwAzddYMYkNwv2KiPk3T5mZz9P3QVVmaSo1uDzR3dxwo/e
lRGB77pX7s1AtTHaI0WCB+byK3zXfsqCiYegmyum2Hi3R3lVXfgeJoqZBCaPyIEeJpfG2IVkvVY7
2r9r/mIph/5HYoHA5SF5ahwWv8b2tj8zSG0QhWtHQ9KXNLBX0YQEavEge2ttN4GWWUp93zIlncm9
d3XMzwxS9yKaFFNejjBCMEk4y4PhRvsu+FotvHidbhcy/PfmQTuzRj0xKkkdcfq+rdWBaMmAAox/
FOvP7WXb3PxnVqgLURqge6u3cxoUvn4PvZQD6yV7Ve6i9wXlgUHqXpaxBAvDB6oa5nCHcqlTO6kt
oZzYe4M9e8tjxup5+E4G3Fos6lSvRQmFuhi7Q/YgN5H9hEyx3dmdmSF0zvaGg0br5nmxY/sH5/G+
9A7ya6/y+QMCAR/ES2ZoLS4rqbj5UaD8RRsG2sUIxurS1SAwqeUsQR+D5o4cLgeg8qHwNX7lXh7M
T9GhDAzEHx1QM11Qe/2f6q3zimfJ6Z1hN9j1MfpVe6yAZDMKO/8oshHPImMpFJMon/FR3Kl1Qcpj
d1YPzeb4g7zXZff2frsqzpDtcGaNZllexKQG+DEk7kq2EivBw+9XaRZIGeQe+kTt2+ZoyvHvEPPc
HOUdV3HBWhQY3OCU9uTPb1+CG2MjxKfpQzrxTv+5/midYq94gh+eajjH9A5s3qI5+ZHXv+gEnuUV
eJExvmsrgj//Lsp5JTlEakIe32Xzd9yJ28mWtJPQIgXVK2BxnhM/Qz1H8ssPzhH2KriuTO0hdgA5
+g3+1A5B1HP0S7L4ez4ABvHIqlFsOvPzz6NcXbcWCldlWCUJD9HXhvytWe8rwvL974yxRqwNSLfq
6lGdN3IKY/wezGem5LlvgimbqfPBjNS23N35uChnNHB8Kmc62X1wBfGJM0fkyWJ3cSN7Ro5KMlPv
9c/tpd50gOc2qUM/L0NqdAtsGk8ZnveLI/mDU3iQE7c4a3QAx3kr9zVrUklUQfu/c6vUqR4gEhtP
KzYY7yWPqz9YyYNsF25j9z9vj2/rnjozRCPzQZcfqvyA4U2OEqClxTS81JnM+OG2mY0oisgTkCog
sGKIPS+9lACYhiZUUxLIk92rH1n4GbIO5cZbAelyQuqDxwJYGsiZPXOEQtx2HJfLSSD0Fh/fgWwL
9QUXnNa3R7LxWkBtEYh5DW9QGfCISzNq1YlT06t4Xgs7YL54qwH7y4q6O1MtmGWJmjNOVhepg/hx
AIlLIXppIxPCQamz9IeSEf1tTt3ZmCh3pkM4ohoE/dtSVjpdstdLK8xepr9UJyL+HA2MhPsYbIVI
4VHXOgjMpkQVMoAEjbss+92Kf9v79W0AjcQgFJOQIKDfcm3XLP2oNkmQSbOFGWNb2HD9KPygVo8m
NjSpUzCc23tpY94hqAFQBdKoyNR9g8nPtqwUGX2RS9hLHGcnq6McmvG5kOyY5aM3/Oa5HfrVx6Nd
QZkGLQnA6TtBjCy0w3DfsErvLCvUfu00rS6WGLuoMPnw/i3TXkOJcfFum/huIsUCXxXFmliLszHH
kUAz7wy9lcDInIbVorDhq8h6AK9AWMJwyqkTjq7CJW8TuMTa6ur77n1i9ZNuWwCEHSUBpLPpzs5Y
b7K1Bul1UMeTXcejzUWMFOPW+xuDQFcXGPxECb3i1CCGXEsrHkkNdV8YTg4BWsUK5eMwgCaF20ks
+MzmqTgzRxbubCdXa6obsYZETXxvDoye981FP/ttymmgI7cXQzQXBBWyX/Kp3a/vt48hywB12Za5
JIEeHXMV5nv09uqzl3R3vPjy/2WF7uQcqoEXCgnDCF+Go36fPM8MgMDGfXG+5JRn+j8aN1Z5g2wZ
gmUhMSF8rkd+/Dn1jpG+3h7Kpt/6d0UM+r7QYklcC1gScheYz0F34GpBxcuz0v6bBwVd44DzoCiI
ZtvLbdVxUVmV4IIOZN7LdQSXkKtoWDmYzXnDqw7BCXjqr1BYRhOGRVUhAdcVTpo4qNJVEE0rrCV2
alYWYvOcnNmiBpRM45RyA2wBDQU8W8w49lvzJaLpEYg8PFDRbXc5X6nSkbJGhU779SuNnmdWcWFr
qpCNFtAxCClwLMjl78eCXtQaT8K4lyEDx7Gpf/HvYXrKWFm9jbAUFGL/GqLuknmUFPC/LLjH/7Tv
MJXN5uPKOWposxLtW1OGeI5UaUGNfYVv1JOOTKWQBKf2adhNDAzc9a8TqnssiYI2CcCkqfVeATbt
6hTZw+JVzVHNNiXRu30WyS9cvhRIMz0gQd8SA1cxBFeIk7quXRqkxoug3GVoR3KY4I2tYRAKCgQ9
yFFfKUlVkaSHHcmdlcgG5l4JvRTW1r3qnEMYhF5UVf8u7QKHSD1a1byemrbr0yB7/Q0o/r61leAz
fI/d+tXYNy63V++LJ+05sm/P30Yi8tIuObJnV1fTLMKigFQliF4jtD7LliyboDfkd7W4h1wDclsl
i7Nn41EJm6SeAdQdoYMi831mU237cS0EjLUyuco8jaoX2/J98zLz5qia/WOjQ/MFnPDm9GP5vD3e
rf0Cq+CLQ0cZGrKp4UIBbY3TQcR79oRRliepdFhItWsnB8wdQmMUx8FWgxW9HF2DNtyM65Ms0H4I
yGb/fdkZVVPQQxGVZlK2oXyDolYgxUjw88MfCfWa2VwmE4pJyEPenqmtTX9uh7rl+E7LkkWPs0B0
3nmTkR/eyNGAwQfK3rh3CNsVLY3YRmqtJtJMSEtM4BKRMrGMH8Kz9iP7zf8qvgTNRrt/p5m3x7QR
F8Is1h+2sURgvbpcG31M5YaTpSxYUK4NtM9IcMVf4wdvDlD86BjWruMEGIN2JciVoRh41fbdLZ1S
1u2AjWB+Iv9t7XOG89uexTML1BotQzugFw4Wilc0sBcPvb9atS85XzH0MzhbR2bo9gRe34CXQ6L2
dh4NyjKTIU3Iget2uQMFGuhNGRP3rVhJe/XzmaMcBBiCizDtYGYmXYsKsC3gTPASM/oJ92C6XbCf
7MT+ETnQcEDatdlFp9F5+b0yMVlbhwDSTuh8RXyEOhs13qUtSgM3cR4I3cNc72V9Z3SMFNSGCVC9
gTALoGBIq171uXZrnjfVBKCOo/xAVy1LdHdjF4LaAG20IG6EVMF3U8WZs4V3H+qkmnMAZz1oqY9+
M97hbIksYpjNcaB1AfEC6aSlAc5xZHB8Pqh5MAme0t1NqaOx2CBYJijXF+m5PrcpTMyt05V7mOBY
mbqNfK6I0A7dsgRADWQXZWPN1J7LBwREoaccQjd1oZUAOODif72w7kFp4zK6sEXd+Uk0lFxDbIFe
3filAwp5iI5jwL+sroIEa374FPzeBgOSk7iDPTylVu43dvUyeKUtHRZX9ltnJGUIlPCeFrdmnsPr
POzlZFDbv1TbGtLC+MBXweadGX22UJhFMl01Wyu0f1T3PJJxr4bJorT6VgalHMDFzJBNfbZp50Sv
ZAguIJtpD2ZzHPaCq+9US8I1UVmxle4EPzvW7mprB9VuLOH4s9u3uxg5aU+yUdG3eVt2KxdI9Ce+
MkU3fxCAPYt9NFXiYyUgOBO0PrNysGQ66K9GIguKzxpCUpzny6+ujXBpRDlGXAPUqL+w4N1bJ1kU
QFKGywTMoHRSY+nalBMlvJ7q+xnrEFnZ5GeS2dcft5381rYERSBhxEGDGIK0y2FI3NwsGRROgjoL
YmUHCBjQyDoL+bE1WYSnAZh1JMQR0FxayZYiC6NGQzUjMD4hjHx7DFu/DlpqkmUFdAZu9fLXlTwT
xKrhkcVCgPQ0+bd/fWsl0EMH1AWhKAPjxOWvj0UxLmLW4GZf3Kz90OSgjGyk7GxmP9iWyzu3RJ3A
aQRQmBOxEGJn7uLYBKjr9lC2FlvGwwavPFQP8P6/HIqac/zAD1UW1J0TZk4V7bXSW0dGcmbLChp+
DXRDgZYMeriXVrK1ClFXVrKgjR15vjNCy5AfMtG5PZatyTqzcpX+FuoaQD1YmcZAaDxoswrq/W0T
W/sKyWqkFZEdFcHndDmQFkpDMxTskS1xNIdV4duIrlBfRrCBdjig32iuwzhR1UlNcST00uMBPuFM
SXCMzk0XC5qZtweytSIoEKA5DX0JeNNSA0nBDN/qAta9Ab3yZIego1P2PYtReWu6VLApA8WHvhec
xMvpiueuRGIcB2VNTMManm+PYSv+hT+E9wB2DPAn2iOuPReuyko27+oion/T7xZzjCxx9dsEKsuP
is8XqcUPnvLCsEy8E+3qNRWeGNcUXnlXuCt+AvF3NGJghimMR0jZNPu2dFRuP6he/+YbjKFubW3k
BgzU3ACHxFAvJxLMqlWPl0sW9BARiD3kOVhkvVsbAu8wbIlveRC6FJrVCSm6atn/kHZdS64byfKL
EAFvXuHoQDPevCBmzszAe4+vv9mz90pkE5cd0q60G1qdCBbaVVdXZWZ5urCtPlJ/J6QO6/mwaIOI
EkKYDMl/hfKbRYc2Xm2SIdZ9R76mOwAZkMisxt9LU4WuRSoghTjsuAIup0pGe884M/C0BB8Nyeyq
3mvR8+3lXzio0AuFJCHJmKG6QN0uQ8FLaRdwWP3iDRkMqEYoyJ3zVpraP7ctLQwGuhSwgJwFwneV
zOhZIBTwRZUleZt6oIRANgGKt2HPeIAsLArJKMCAhvf4FQB0BC2WGye8idvOyr/KdhcY64BV0l8a
hwCktA6IKXIXNExCiVH/DtIi9TJtV35C/pvFnlnwNDiLfxsgH3A2UepQTjJ6dKeeBMCuZA6slrlL
syRA6gXMN+CSryQJVdUXQtnIf98ec7dVim2eblF/++fLDXQ1aU4tocJO711Ok+M6mKG0ChP+cMfB
xHB328TyQP4yQWOYEs3gAl6vIeaakws/G6y5cg1Wo58lK4hVMVUQSyeU68vlKPtWL5RUSj3ZQU0p
QapcsiKNMZSlTUXEucGmw3RB/O7SSCoUdRuATODN2Lz9c8Mjh8PIYC9ljAjXkehAo2UuiguXNsJA
i0Q5T1MS4fnBdgL07055UkVzAgZssuuBEbhep/6h14RJAx4b0TeczKW9apLzsNMxpv5V/UkfcoTe
a8j4NfXLv7hSiFQgsm+QcQTxg7I0DnXZG0GeoWDmV9Znrdu3N9rS6pz/PnUiy7zn9DpLM4/Xdl3h
IawMekY0tmRCBQkDfh6cSoVOtbaRoqDlHIbAdSut2ELpsh//cU0Jy35mgmz0c79SSXEw8llGMkBI
OKTRXhsZoRhrFNRtoqahb9Q6TGAUiL8xCrn4N6PAewjAE1xZPJ2cKdNIjRWtAvuUf8coAG75d6PQ
NbSfQsUHDGTqoKQ+smhTpmTEr7RiYsJ3aaxc2dK9q8lADuOWgnOhiyRRPhtaw0m/NjjRlCszfNAf
+3A/sLSKluoieAMjB0QKBVBHohzYICqpjA0HUz8Q2Zu9RoSe7gkix5Nvpu8qS4ScrDEVT+IBJhJA
BMIWoGwvtxlE/aoiFKRfvknN7aoNWtd8lzHDufyWN2gzYMVBTw8kdBQYqa0mxGkpBhnAHZUjr3qP
W4Mfh5alm/JUWMMqjyFFBfoSyT2ZGXh7ifP29FJb0vapd5R1cEJKHuDSjbbKrQQpoGST2M8oEFnx
Kt3037fdx1KVCLyqv76Vhu34QxLkcodsininvWqR2c1m8w4Fx+RJP/Yf/mv7MR4qKErewT0yTC+t
BlYezT41SHhAGOVyNdQyCgROQN2ymK0B8k4mLslmH5gR2tk+tj/GaAvvsTkF5vTYPOrWbesLNwAu
MzyYoN8B0WsaHoMiv6J3YpB4hmjrrTt/tKkZ9Fb0R4c9xvW2cKAInwxpToAHFYHOdjbJMGdBC1TG
qDjieBdWjvRRhF6nmx2r9rI0p+emKP8Qq2JSxhDaBwGheBa89KFEoMlauIVn2cV4qFMrF+GcgA0D
jLpov3eDWWaou8QzGgID0MeEdS5tUVBGUBzAExRvJ7r30xBE5aQoiD5K9T4yI6uwk8dkw5v+sfBK
q3eVLQdRdBYMYWEmL6xSh3gex5jLeFidkArVzG9txULMLdxIEN2DAD7BnkDAhgoNJE5NhiDGk6CU
zOatr6w2dm5v8kULaKhLMLEox9E40q4q0be2xGsT2st9QTR4yn/+rEEc9bcF6gzrUhk0ICjjPTtZ
n0br+ruMtaVZg6C2tD93VReEGIQvvqFha91/zP9qJc5GQW3ofp7yMKthYi5Be1QMx1jfXoilzQSs
qEgYv0SLlKqIquUUGlOE13IAxGhXmn61T/zNoN993bZDtgx188gkD4vCOLTH0Fb40qXqvmIU2igi
AyjYGpTUpOfbv79AT4E+DMGm4ukEap9O3aClPxdFKepY7z30Wzx+re8lu3WVXb8WbeUuAe1JfYj2
7XH+RFrbBsoBXHRuFbhoiANsubZCq75ydfujlhJU5x9FXyQoFrR+I2MTcsdszaFmkW19V3jx17wn
evGq20QPty0uOHQZHG7Ai/GmBwme2pIZgR9zIWZh7B/EyooKB+crWQebsr2/bWlp4+DdAEI14QLJ
dLISudG2HVWgd8ONvlFQTrHqO2Z7sqVdc26EnMCz6HsOe8RmqhJ5Lou//asuRm/I85+mAvuuBMCh
JD89OamdmclOWsVgp7zLduvx381dfpp3wqvkxqC3ZBZKLuB2CONTC3S4wHCGC0QfEY2+/p5L6nAY
fA1na+BbDCgm7MKv0FJeFdQeR1yWqeNvJU9wswyNNiDk0O7GFTqeJyd5l72NTnH0/2TH9pC46Cv6
ZCBUsG+v829QfWuiyJY7W4M+nHk/DLDQ2L0O8pzYVU6AxJ0zQeA7MPVt+Wa0JuCJhjVtos3IHYYv
VCxBQ1hrm9vfwtpz1BnXQIiKZrLnMlys6XNkx5vwn1cqzpbiShaV48s2BJANvV/sbg+h+T1jOm/v
6CsR1EhBcwaFw1LzjsPSBL09PUgeXK5ULvtDoZCVUmcLsqMzJDZY76Jfnbz/fzdcdVQVoLoa9Dps
2GjJIlo/kPx8i+3kIDqPwW54iirzG5LAopucxN0EZdJV8to/pWtW67ql99nFOlG7chb4oK468F1k
vF9IQVd4blfJvjtyg4muiavbG2/ppv/7gEL05XJmB7RqlOoUFIIcROuXjtUYnPHzdDQkqWFTB2Qw
7dd04KzxIVmliLwmU7TKhyE1o3VdHoZiP7GenYsR7NnAfqf57HCLYV1MQoWBFWZpG/gfD2TkYC2+
NRDRHlbGIVfNwWO2oyPzdWMX/RItz8xW2giZ/hxmaxuZgtd+nWwCS7BYOIJFM+jwQcA7qNbRgN1U
64xSmsHJqOFXoS+VmZIDgE32ggZPjJfUEnCEaPL8ZYuK1DR5Gnzex8Hw96k9Q6GCdyVP9+AXI6h8
sXJGi0f9zBpxM2cTqE/SqIIJBjcF3Bce3xsNVArNvb3rWdNHnbEiVWO+IUPKfqJttiqhN849yTwY
+rftLAUtgBlA5w3vXR1cncvBhD1eVwijsEyQzxlxo9Sl6QTiaRwYhhZnDeVnSM8IILfQVYgiQoVV
HwF2dTUUV8eVKDqxbAasvPRvmp7e3kjfI0GEFBEeN9TqRF1Y9BPp7Sfejd60VrfhatgH78O9Npjd
XXaHvvBm9An61wwB9/xucgvEot1D1Zloa2ajCY15e4KvlHOBLoYY5N8fRMVR7RDrSUA+aLI013AS
kHGLVb2L3eRJdpOj9BbfzcwsClm2W7NARVhhOkkDyAWEGhuu4tOnb9cOt5otwfuTnVgeemlpz0dI
/vzsQGh1m2k19zvlufsNBTeTpW68IFZxOYnUcZgbGfqqA0yUdnEwgMU4GI3lyXayE0/1fQWR8Q7C
EYkrbP23YFNvuw3/wljHBUDWxTqSE3s2yjQD9EAlBIp0o9jyKtm2JqTrcLuyPOfSjXQ2nfS90GTR
LA5+igyYA1S2ZLHaqv52VbyxOX7d6dlI+mCudTXHSKRjBUrxiKeab5Vv8hbdN4qDvIG00HZcSQ+K
NbiTHa3S3JSd/DN258Nkj4fQAzYcut8Q4/sM17nFFDpfyCSdz/Tvy+7s+8YmUP9DixGtweLN2NLA
DtbtbCOaunN7VZfc3/lcU4dzzvsqy0pMRecom/qE+x/S5hPD9bFcwG8kcDagQG6lnic9Tffj1ynZ
jGZj9k6Ppf1GgXxjHDNGUMMaFXUge6GdqiiEvdZWHQP4RTIuFlmRuJBbu4g6kjJf6pHRw8gsmNxh
3iawcXtxFpSoLk49LdCu9JGAYYCEhQo8njvlEc+eYis6qq08l0cezT6sfp8fxucC7q37+tBYfnTp
xQCigobaAOrmkDe8PPOQ0qxGtEYHVF5EgRONmgubMcQFC8pvI2h01gWojYbioQO10CYKQE2EpIO2
nm/+ykfPizUaQz+UjwFS7yv9TggdzjD5yoLmuhI6PH/K/cxa52bwxhL7X3A+pCMjusGjzAOOOXV9
SrkB+kQXAtZuQp4TeB6GG71WUoR27bkB6sQFEjcIYwEOhQq4aPYBTcqV8JqtNTf80/Lm6rFAztiZ
PGUV3iuWJJmVkxziTYL0wDFlVOaW4saLb6HOyTj3XA5sQeLtCSfhdT/X9jQ7eWQPp7ZJzCYkf99e
8KW0FGxC8ZwUt4gm+uWWKmpOUpOQcEis0B2hzoIOBwJCSTeC0JgBjYfGN6MpYphdWlaUUkGfg0ox
D5HBS6scYON9lBBwQ4TEvJuP73LLKAiTn6D8AUrOkCXWIIEsXoHpFX2QK60AXKYt7ipz9G0hho59
4RH6L0PRm6wLZQpdx1Gf+iVOQgbycjRD0eRVKJSZV1c20mwJ1Fpf+HYL1BRjsRYcKZESgxdCgwjg
T6hEdpTKfl/7KA838TqPTPGnPPlIUoWWjj419wEW72VejT9qBI3adRrbI2NOF3wstBpRCkC/RwU4
C+qwJCraJPb+lHnvRWEZmRnEZsqSe1+YzAsblI9Tc1TcqhE2QEJFFTIDLiW30CmZZ5GzWIaoC4Nv
+inzCxhCrR2EDkLcReOoAolSxrlmGaI2uy+qFTfIMDRMq5lHg8TyfZhsdWacqYXFIf1LAVAACAbI
EWo8JVerYyUYmRdUsQmsc9Fsu3rPzMMumQE+WABuD+oiBh0OloFQ5jG087xK2BfDnaTZ2OdMyY8l
XwhwoEhUTIiuLA0X1dpQCXUdlS14CDG21Q8OatzojsSbOhgSEILjzDxdVZDYvH3GFo7YhV1q+03t
7Ae8zydeE6IMjvyVCgpBs2Fhexbu2QszZM+chWCQJEzjMBBQ9Nq6LJzK8m9DQRHMZPSdoMsfhTE2
wFhPiQdGoOixsEK/wADK2+HT//p5mr5fNGov+CnKN+lmepJX2Xe2Naz0AWrLx9rZFpw1OcamtVig
1CX41YVd8XLKMqNJ6zSD3cYE08EeTaI8JJupwyJCL9wc2HFA9AK5gjQErc3C5XwrBAmw4/6+yW2O
dINOGht0VP3AMrW4VH+boktugRhyOAPA8oIplbQrbrBu7+alpB6gCxAyxK0BLWzaKaBrbuPnPsq3
mmQZ3n25S7aco30Wq8b8I1Ug2PJr2Y3s21YXbvcLo5TD03O0Hug1GK0h+nzfMsa04IBIa1tgbpEI
UlFIvNwHvhYKQhgDcauBABWN5meFUypn7u0xXFtBcwZRItAixJ2YwUsrshipnZ4jQukFA0reaFoq
xTarwnC9/EgWE/yzAqVJ9B2g7nO9Fku086tBlIu+9GzvT4yFuHZm+H00y4A+DwD3V6CEWR6KDF3J
gITtzSjYwFkK943dWtXwfXu2rq+4S0OUO+tjDm2DFDAX6/G7ly3VQ+/spjNTPBj+O0PU4sfZNHZz
ixHF4MOHE7itkT2zXM3S2gNJCpKKBklTQJQv114v0HLcyAC8bBwOkn6CxXrHLU7XmQGyL868f490
QjIStGq5EWwk2SEgyDOS0L/g3Us3jSU5s0HFahyvpWMhwUaxVc0nGWKRIIptT4ZTrtHbILV8szMb
p7a+cngCy9ItFDgrB82bOcaX/B6VW19CbY6kLOq4KfAltSdOZrOrdslH+Ef6aUawFWundHtLQUuk
e+5BB6eRVVFZqKheTgS1ZbpEDzMBfV2RU9GgmQxtYzPbQvwpKy0i88aBxFi4mYfgIn4undqMsKXA
NT5GrrDKP+Zn8TP7FBwB2R6Wn1w8nhq2mUFaNF1xB7oskeKOAzIaGo62gqDdE9bqRovWt8/Mws1J
+uRAIBJXCTBRNKKQPLb8JtQAWP/TveN9V6zKChRO4X5+ZuIyl87OmS2aVl+0sRwlov7L/c0rAo5X
hA2vMEqzCzU/DAnjAU0azBs0U7o8QQVQ5XMvJBkSsPxkpl74KEI1oP8M0PR4sHsW/fX6RiPmQLnB
JYpJpB8+ol7JRUCgv1m6xtNnIvCb24u0ZAEhB7pWoJSD7sqUzynzFFhvSci8KdkWslnzm+hf3Gjn
Fiin03Z5i1qRmHlhsy8Sp6+tzN/kLL2tBdeGBzD2mATBazBjyP44c21BqoyKxOEVAuxvV1tTv9dR
F668nNV1YmGjgewFtDdskNcI5d9Eccq42OfwqhJWIC/ExbbX7X/BVpQurFDD0UolEZoZVjJhq+Qm
UkIiugyyttfCpKHVHiCeWH5CJqQ8ZDDKdWiUSMIU6ZYfTU76IPAu7dQxbs+FOQOGDxg70BdgjKdO
TSDPkS6XdeK9tsZqqA6l+jqx0uULMQ0wpHABwHcRiiflbnO+VFpRRfA3rco1I/RbmiewLXE6VMi2
XLUCUIS+mVsfT4C22eLVDrlbY1fru5/bR3FplhQkN4CZQhYUuZbLLSyNdeZXfQKZhHvwrCbZFOst
q6iyNBJFBssKoGJkjWhpPS4pa3HyYUN41fTP6l7rnqrAA0H99lAWzBiQLiBkFSiiAfV/OZQ8Nfpm
7HwkjHMbLSIkSHnZmfGPo0x0GiRMJSwNxBJU6mHGpeI8izV2lbiK0P05gCq2YKXft0dy/SiDESJD
iB4rJPtEbavMT0c+DkKwiIA1mUnyifuIOYeokz3KrCQAwxjNHs5qvdABIE49H+ILszkj3TCYfmoh
31UDHR8wVuna90OUA9x3vGnQBAWgxctVkoNMRfvLKvdsrll/Csnm9tQt/jxydqgcIIEOXY7Ln++N
AWhO9AwnjGsIY4F98y9IJRgBIWPAtSDOoF9LagoAbxMIuTcVjiETE33+cXsU134FXfPwIjPA4yfK
/JS/7wSunINOzT3BfGNlY65P/OVvkz8/u7QiNZvlsNRyD+edk/fINjbZHsoit0ewsA4iwJiQS0XT
PwIHuLQyc02idnyce2O76h84YXt3+/cXRgF0CxI+EO+D+6LLeo3YzYVKKDGu+CO/vjF+fenrQcKA
bDFIUOiVR91RmQr9oqpNMEe9YjbfMd+hfyljpy6OAHkXxFkgvV0x0Y22kzJQ7HKvDOx2WEXyYa6f
9D+3p2l5IP8xQljv1HGIweSdwBfMSRWvNdxoeGhjholb4yAmqBuEV2MwVjKMA0EQUsu5vC/BAWCd
CNZAKLehxJykDQOxIt7BSxnCdp6d23N1fX8gy0LWAgJpv+1FLrdsGsTog2lgrkbeE6AkBTYQpJ7e
Zf/xtp2lCSO9s1CJgsQgrpFLO9JQzFpZ1bk36+syPqa7bnaThGFkYb4ANkd4jY0F3YZfpZmzU16r
6lxpA/KiUd+a4sYHDSRmMA0WTSBsQINhZNwg3EiNY+o6tA/BfduYmm/LiE2t2xO1YAABLx4gSBkB
HUVzUPlgLPUuMJD8CldGfFSbTe4/3zaxsBYwgYwXKoKgHdHVrKQT67wbIty0/ErNQDL/aJ94lkTy
gje/MELFDGlThPlQxCTF0p+4n/9uBNQq8HlrhDmH63tGx1BxP697qEBIjKrO4kogP4i6HyIsFEIu
l1oNUKOfRKyEnfMHoT8VrJZPi1NE+KYo54DUTEu+hmLB9amKPGfCrxNL7Va3J2n558ljA+EUaKDU
CnRhNxqJECDKhevYdw//3a9TvqlDZ+g5HbGJKkB3GPmMpZkHM56I9wmImWhtJSFshzBTGsTOQMtF
h+wxYVG9l+YG1WmUOCFuD/Y9tYHyZJL9skYSgx8s5KRYUNsFr4rnF4rTKC9AH1Kjpp5XEMtGclB4
ofFU++acbWK0xhjWEivPuDBTpL8e6XoIZvdV6+wxxntTlBL0550t3KdaZhoDA9uz4C0U4AZIAwAE
/0iWXh6DMshiNcvrAmCU7SRus/cGYpqM87wwDPRMAFATwT9oPVceSfHjvNDi2pMQwWrzU98/1Zxz
e8OybFDHGcxusZHipEaXN8laVWBPCAnDY1zvKlSU0Mbut6wE6QgqgmpiTW0nqS8gciVMZstabNbP
k0fN2fUmV2oUhB1+fnAaq2NEZgsJN8RlBjLK0LhBT1q6KFaOQzaquKe9urd0PO3RXuepryB3DT3a
KN8L/7TrM9iuv7l3UPmJcjutzir0eu4HvtZ7CaAOqTuU7qBYc7DnVMaNSqblIjuNDgkQQ8Rthzah
5DFOTVvYAHEP9QgvTV2lWr9PycpfN5I1yE7EKvddbTKUYqBrg7sbYQiUo6nDwudqEY/NLHmG4qiD
1firgeVbrnYBqmKQ08Vxx3phu1G7YIqisJOqXPTcGbS222fkym+R3ybtHohKmIq9cDlV3Rxkfj60
IoIPp+TsGH11T2G6e7pthUzC+YJgIVSFCKXqQGATVeBLK2XM+5CkytVd8KyVjouORk6/799uG6GH
AiPI5grwfri7AaQjbu3ssHBa0nVioem7BM2aAnvP1ffrlqV8cjUScNbxXkJiH8l9IoZwaSST5HFW
YoVDM66meurR6X3NCxYXr3yWvuxVih8EfgUXCVzxb4tIOh9eNoDm6IgMiZx661aHysw/p9reZkeW
fM9VSRmmiEQ8XuAIovHcp3aYDDxLFg0QDgh9U5A3QgDG+IaXzexkbAV0Bvpovnzfdv27/FtITreX
jT6s/7GNFACcKOmMTdlWcz9sBBmk7i6zOd9qCm++KwTTiFfjYFaswhV5CV7sRMhKwAkR7RXtV+j9
cv10PwrEWAMJHvRt8G+qfWpWVqiCHsMKOK7cK7aHBI+H8SEjCFkOaj/GSDLXQx1EcN6j529V616V
obnFoRLFknv7LSXQw8KzTsciQl0A4c3lsNR4aqIib9A8dlXdS6+8E4emWWvuXfWZIvl8YgG8rxeN
xCB/2yMu6+ysJcrUxFwDe+jsEjlupqDvc31nfMuM9hhXmCEyibhWIQMEbT/sUcpQhc6YpZYBAqwd
haP6rH+pNrhv/Lq2Avx1eydegaiJMSSHyVWI/1zT1geFD/JmJqBm/S4+qdsAdcX77L5/FLwKkqgF
9NKndcfakyQOoRcPGRhIEEFuEtUCKnuhxaSxASHigBWqTmCNDKcUxNBmIzksHsXifJ7bomKico5H
IeVga7AM0si7MV/w+gfNoLVYGTj62iKzeW6K2pNNzYttS7iEjaOg69bttaKvXfy4jOsQ6Uk0nECK
gRrHpLQlom0eVcLUkhwxZ0qYLzgKXOpEaI50gMeyXO7wokk7dIMAcFdPzPyr0m31W38rUZqww8L5
x7rEGA4ROSQ8AaTbwW+/tJZmXT3Ng4DhED0Uz+hMfpUf9fxDtLuvPjEnFrT++h67NEh53ZKPa7lP
iMFHEQxp7gmgZEfa3F6khSsM3SFI/3jymCC9oC6HFcd6Uak9quG6amaOnt8nLjoYas/zd5BYEFhh
mCNrQh2kC3OUs5iLQAgVTib6artZS9fjewDQ2uC0aHmSWH2yi2K3Ke2u2ibubdNXsQfW73ygVBhV
QiktGw0AEtR9GXoQbP4CVEb//O+MUBcKSDVzFGiYzbFZvccfyRuQrf79bRsLoQDCQNxauCaRjEKK
8HLJQtDIZvw3A2VUQhvM2f7MtqP5DSZJYOWOgk6ErEaYV3h1bP4Lk9QumZNgSuQhynB59S6/HRze
QfeY1jxBqnIzQo1IsW8PkkzU5T7Be0cF7FqDtgtUKyiDcmekLdcV0MuaLKF1tO4wlwe1Y0DIr30t
HiBIruOVjgcuSe9RU6kXQo5GEr3X/5HFO9naCJoZbPL7ojeh6w21JcZxuzrTv/awDfEmRV2FLkbo
WaEmlS702B9W8Q05YbOwy86eOfP29F3fk5QhaiNKnRyLvgFDRWpXz5klb6JvwwFZzYmspx/eTlzG
++HqeFEGqag7CKKw6nkY3M9/TqEtbFlX/9WOIAbQsQLVNEQUVwhoXpWDZqjE3pv/FBG0xAvRdhiT
dnUdUiaoC4Uv8DqpFKn3wug+buyoPsmy2a49vzfL1Oyfg5cRbYeVL879Lw1TXrFUqmBOAxhWjqKB
3i+g3IWV9TK4Er9Wtm/1B+i4DJNXlyc1Vmq9CoS+WUamMwnRkS+zjdCSX0t0OLbbeyNf+SJjR5KT
dHGgYU9CPhWlRNQ2cOguT1oTAvgXB9HgiegBuFF3LFTXtYuiDFDXZSgJXFPJ4eD546YsN8XoVOFB
+hgegYU58Lun6Aj1/rvbs7g4KGRmgFbB41ymCw9llItZmmNQ/miJJkKcmhXvLm1JcD8AHyOlgava
XJinvtgjae9NwjtPMhiuYNVmaP6kwA7K7xgSwyKZpqt1+j+DpIp2uU5hn4xtrRGDVokWwZGlfbaa
OYPcPqMoz/DyS+7wr9HBGHWT8WqXDHpcDLjJph/DNMefD4aHX7AAABmCRA3IKDwbqCOdFvEQRVIx
4nHSPzZgLwhOWVkN+vZkDNd+HUkZwJEZiEMRG4IuRPcF4kLc/ErUj16LjqxQF/GLFc+tR9WcwZjY
FKwe5Ux7lNOox3EwJqkdPbE+CGhLZ2mG1R/4bB82JofOwKw30IKHvxgfOQxnD8rBF9RhULoRjOTe
baz4WDxph8r2wfQWSMte8ysDVPufymORIihRxIamJY/0Gp3Nmas6Sbt8wKza1b40P7asDX/9ML+0
8JskOBvXFEA5s5SxboCfuhLwuO2np2yn1xa93n2reLntMq5kj/4zoF8iB1AJ0Fy4nMa2lttMHjCN
gxWehlW/wZFGv2pl1SDpJtuQ9tk1q9opvMM8Yh9xO2WT2YX7dfszFs4FpvX/vgIAksuvmFK+ToIe
X5FuysfB8d86rwQr4baRBfd4YYQ6fD4yjZUCJLz3eLJYoLqF3YjfBnqfFJWhLUIFOKii9lNrYF90
/KoZbci2NobZQlGZpQ3FMkT+/Gx71Gqs1+UwYXu4A2dutt2ahd1burouxkIW68wEN4r9kIQj2eOi
FWM7CC44A3b40aeQTETX75jh5K8TX2TPA/0M1BCcI/7p0qI0hWI9d8LoKQ/c+tFHGA8m/6myjU3E
2O/LgzszRUXyYhalYTXCFJiFgvvo2+Btrw4O3OIqPXgsFfIlr3gxMmrP5VWUx4i9R48TQOO1hNlW
Pe6Hy+zyLrdYne6vTxFKbwBpIImCJzT80+U0Fk05SkEhTN5r6raOBW0RRtS0aACgIgS+oKvgxXBp
wJ94IK4DafKkV3ALx9hC3vzUHWNWt5YrjTEwvSF6+7chakOIfCvz0wRDuLxEq/0MoLa2np4ldP+K
tho07KJN437XjqaaFcIc2zgNnw/qP76syUfoCtDFgONBDfVytAbk5UelxnSKKp6ytSXvONtnbP0r
mcLfkQLCTEop+EGZusY4IY3Kltcmb4Rgm+60bkt0PMxhq1vTwZwtxQEIGPoPtZODo5BAdEc1t7m5
rcFH0fA5/2KJSYkPqUVgOMG2p/bQJGSyVDYV8s9Q9H30we3d+WgybJxu++IrAiGqXwAgA4YDGBxo
D3TDDG0QZy3JkxnyjJx5zDetyzuFM8PbcM5350qhNXkCk9W3cLtemKVLJEGickPeZrPX/tGfBtWK
izWnuevWqony42hGHLqFME7NdYaEjBXPeVLqR8xiUJfDnM5iObXpDGnEwmlDuwjXJeJmx38I742t
bz10D/ld+J2wfN31G/WXNwvALGigSFpQjrzUpKzQymJG6aJ3VWdfHxOQjPDXRjZ98wudUJjqgNce
4tIktX30ToJSylDOHm8JO9nWtugXZbJSuVfKO7+bBxP5vwOjexbUWpBAhhBWOic/itbjbIbWvD7e
f/bmW2ALVr6SrHRVgMMjWYxI5Ur/g9hGhZhUidHXi6eBznmt+OCgwvbo4o36PK9Hs1y369TW3GNu
SlsB3dBUN98qEOl/YXn4Bcd4aZ26T4aga3ouhnV1i9S/VUGKMnSjfb3WkEkZLXyA5Vu1Le/jPbeR
d1CqNlmBN1nCyycZPgHFKVxb6IIAfZBLt5hBnaIImgpHyAU17ji6uhO4it045QbMLsFGTRtPNIQ/
Iir2Zo6Mo8PwHUubDBhXFJMEAOzwkL/8gkSRpqYP+9krntGjJLmvH/OT+KH1dn4YXsRda0lWD3eZ
74Yjk3dKfvt69H/bpp45mpLqucx3MxTTK3NaiasaEj3jxv/pveYO17tslxAGDayPt9J6VuCiO+tr
MmPnaXV4etKhCW1Y96n5EVhvq0e08EJncpDPGsv58AJo1XiH+iC6itWuHp6GnXrP8u5LHuF85qjb
pptTTSwyzFwGnlm7y7yUxcghq385PwAdgIqDVljkgUv7uhSdVn05VHSvla0TBEW8fMvSbFi4O1D8
Jd10sQMQ5/z2UTwLUCOxkVNtiH1Pf6qeeSeEXFpjpe5o8a64gaiC6YRghA8Md7pw8mEWoASgzQCq
QLL7ctspId/njVj7nluGzvySVeam/5Qf4crTxlqV5rSRX6bW5H0b2mnciaW7seD1YB/cAPAf0BwU
evCX9rkskIYua31vZ6ToCC0+c4fkPf8Cv39jvBv7wS4eq1O7itfNGio1J/7AosT+Cv9QiwuQI7QT
ScET805dKEJbCkahaD4ei+izeow+IJrnGkdxNTiKG903ZuomKxWs/NmMzMd71Q7M0+FFNV8OgpWd
hg0En2zR7SGtHJuzI+J0MDzD9RMP2RXSjgekQMgd0w+JiC9Tvx05w5NXnKu8NqviqXSAUXoBxu5Q
POQr4RSygtWFGP/SKBUnQorFBwU98L3mvt3NK+wNh/RDyC0W6mJpBxogJGH1NQwO5K3LHeAX7dCC
+c552WT6+/DUb6QdRBf2JW/KG37jr8MDVIqe5F1w9A+cx8JC0J4fKTE8LaAfQMzjDUD53XEKyhoS
bcG+fjzqsR3t1U2CnY7BfjLWcdkSyvekyE1ae1wOtASDIS9DDkNAotuD6qmb2rFd7xD+Qv0UNyw4
wyYIu0fj1KwZtmkP9jtKcEqR4sROgiO7tJ0KY40WEBglJP0QnB79bbdPnsD9kTfg5nnxIT10m3If
8SYzp0VfbMQ04HUG6cZB6HnU1QpMaw6ZqzLYK6ZQ7+M/5Yv/Vh7Ry8YCvmY7Sy6knzhPeppcbsNC
hPzqBp0fbto4fbiHqpv0EsYrp3MyB21mj9kH6qBWso88JUQLkI9p1zv8w4E79ZzJBK3RdxPsg2UA
QI+ExCWeRdSaS/kA5dlODvbNT7+dLQbu8ooKT35eQlaccNPQxYOu/4fgHSBsQ2+YeKOvSlffzna2
bfbKes856hfYsOgQuDXseV/exWjY4CN0XK/xBsKDLN0bSEXc3mZXkRy+h3TuAzcS2EbAEqjh1lmo
VUExRvsQDeMs6G29tMCKAMwRmpEMODDymKUjH0cHkdzPtONttNUudn5jMfb776a6WHc855GPRr0R
YrWYdmrTCYpYlUlajfvMLBCNNBbEbiB4IwKTr1rzK/71++fpbbITfORsvtSoyYQAf4wOBPPxQFXN
b87qzZcZRTCkKNedadgD/Ltl83CCu8AuEZVCi8hk+t3f3lf0lyMC5cE5Q+N7YH4uT2rXckNqhOG0
n6z3/a6319Zrbc9/OidYIzYXLXRZf4nMd4i5m6+yYx7d3F6pGwXs/+PjEX0aTXPz/rj505uh/dKj
FvlwdyeZ9tbrrbefzNwOrmyq5imzWlxgqbUmGZWDsMI/1vZPb338dE5iKlBRGKwf9QiGqCvh/34R
nNh2sGr3QTdHSzeTTWoeEAoqRzxHVp60ehnst9x88lLT6azbu+oXPHpjSuj3LdcXQydrwbTf7d/3
vAU15efC3Oy/3jer+729P25qB397znb7sfK+69XrmnEF/4rJ3PoCKkrKojHOBgFfoL63du2p1ub9
6H677smxUfAtzQenN1equTKdtXPwrOe155jmydyaqw9bZ6Yzrpw5NvfZFqGpMuoky4E242sSiPa9
apBxuj3hv5DnW8OlIuq89320JYIB9znH1tq/HgsUTHeJuTewzx5RRLIsjPvVde9bHGlv5Zz+h7Tv
2pHkVrb9ogTSm1emKe/aTc+8JNqm9z6//i6Wzt2qYhWakITRlrYgoCJJBoNh11ovto+/gLaxeT5B
Dz55Pv55UpT5JPQPoNuJ0jpR4Lvra2EIRjxowpzuXgXSO067CjZAMNqnh9HJTaItAc9uV460qJfm
Cp/ULsyA+LgkTo10QOV9x7v2OR85SZCbpw0dPefGfRHcrwDKY3yHyrBQkLfiZqcnaKp/sjBQC5Q1
k+g89MqbXgO0o2JQQAPjPEae4Swzy6/03ChHq2x3CEknWIHATWzT8Z1sl63wqNqBx7Pl90SijAwr
CqmSAaK+6x3XyjmUDaHodtkbMmZli+yK5sIpmz613eD5RFxaMQklL7Q4u8qqN/L06D+Af4S5PAxf
nF3Ti0hIAmNfK/RyfOjxprVu3ZFOX9bpsu04es4TxByfFibpiKZvTOWpdtMdFIy2TW4te3rNSS/c
+LiojSLxi0gHcz3obmSZIrMplOq87+dj/WEBa+H3/Ck9imsL7BeYpVvJqz4g4kCsN0DcPXVPgOzz
fr7RN0g15w9AWyzdT412DV4fpirM4aSa43wc1sGDijQWnmNhryGamRflyz46ZvC+rFWzjHeZxjnP
84Fd3l0k6VBZxLgDBpvQMM525JSdNWZiIkjHAo9WtR4WxeDGBzB+xZWXcttyqCt7Iw2FfB2zO+iF
YFM5yiSFSjn70lGqnUH3Ysf4gwgi9cRt/zzypLE+PaUYRXckBh6AQQPqWsZSgii7DufcCk4lQBsC
vLmYde+cDI2LpaNynQM2EsTUIhJ06GxCQeQ8cXN9ipoV+aKZdPGpeAl/FxUxj9VX9Ty63Spdm8v2
2adI7xzNudlOpMVQ/kNjOljs4dQxnpQ44UArRZ93nd25A0BkkUxeSQATOmScW3Kzl5BEO7cpeTra
jg1mLzOtyIyoD8SdQkZnXAn7yDY9ccnrYmFdcgyoXIlhfNTJMgDYLAhY0Hp0kmUCFEaO93lTj/tL
hEW76kAuhuTG9TlZkZGJghqJu3aFO46EgUka5yM42muAUG8/fz6h++v5nzDWOwotJYqLGduWLEPH
suUtj7ngxkyeN+xvAczbk/rxqEzi+VwGF4isW9nhAW3cVOyZHWMfm0q05mYYQnFnPLYFySqbEoI8
jFts3y//AJp4rGxwomO4CffDh3Xy0eAEIkfPALrvz9vJvunslzCPQqsFcpUNsbhrAOhNxVrryOHm
dOieXRkpZk8ZezykmtlkVNdbZ0DOVfNMR/0gMgabeOu5f6v+Pj3mVhWBn3V9jPVMdrCJAVBunOSl
gAzuz9t2a+SZFTHXSkgbNa9znCDmnp3ZCZHGl1f5W7/gqeN58PKnvWMsEvq1h1LrIck/WWdU/WQp
keCUPJcbay+vFLvy5F++iJCNN/bEuwlMbBaUTRhFMiTLICUsNwrmWLj7yNM/xnbMwOepshHnNXuW
l41L5d0/JnYOPDfalVbb+t46qo1tdU7AXd9Nz8JZ+Wn4jnQ39ViYNFGVA+NMC1OqliBMXqeOvKoc
Y2ECSJN7jNR/vDnGC1mMWZFlf2pyMxHRztS5k5ssjaXv5MtwqbiFwwOYvn05YfQvhNGPufApc6Aa
zE2Mha0elieO5vMWwliMWk2aSgnw2z2ek8jNoPeDM7roVgwcbqvHvecY/oaBdCky5sBjuF6IpfSZ
IOSVuAOpEOpzgCTaJMdy59vc/hWeJMZEqUIPp1GBJPpKNsR30Ke4zlHZ5d2q+6bjYk2MiZLiTBEr
uqbB7VcNQXvWrgPERL0o/o2HcSGIsVGlL8ppMJXURo2OatPn0li3/33rWAuVd1NhalhQ7/SrcRU7
aN/7tkFJ/cBRPd4ZMQbJGntLAmQ1tMErSIVEl7VH0s1Wl7wOvruvyMXOMVapS/U09xOsqMOrmCLw
hA9otyeRs6C7xu9vMewMmF8KHXgvsZ7RoY+vvEIoZPMszx0rLiEOMnWMXxs60qfXV6g0e3CtW2fF
Du0YQqZt9uufH8yVDOZg5ljVgs48q3RDYgcZCUI5cnmvxZ39uhLDHEtpJRqYO2p6LA0mOEU8fsOS
awnoTWcs9aUUtkMqENMpmqNG3FW0bd5uUbuQULnIl5E9ycgD0D5pzv5RM/aTSOZx6JIamDodFqYc
9BO1q4KdL9OUdI7orL95duHeuwc0bAvRDUq8SNYz+yj5bRAXvUHfPXS2Y8BtxC0y3iIn5fpjt7kA
DDheyGJLMYMVJ0bZnmVl+763gwdMxjoNYke0Qm3lR/8g2cUnaA/W4sZ/4Brbu4f591LZTFKWNbWl
BGfx1KynTrP76zZXXr+r7RBxHucs7/i6tLym0cFqOsPN3AVU/KQ07k1sbkRUuE2oACCBqKD5LLV5
MeRNWxI8GBqtokEcoTlANJn3UQqrKIn0WMJbItupA26/d7kkw2/KH1XaJgqI6Dd+F0XOIm8KTaxc
5rWcR03IlQFyafuIZaF9L0Lmd94OezxqW/mF0oguhg4UaP6hfaNtbg2nGHSb46FLp/3btBcfrgGj
xL0kg0tlAnlBt9YOZeiET9FD9EBNnOE2wAGeChKhLPCQ72m5g2cl7ur1hXjWdgtNGoRtkki7ECM2
rbOrt+q63UZLz5P2i9EO3yRb+p5x7txp3nsqjdoaCvgoOSn457VBl7ShkMWpwZmfwC61bHYhHlx/
Se+wTGRUa3gqfVN3O5/2hURmq0W9nwIlasETEdo6jO9gG4/DgvoT+bIBTQCiOmRLJKJsRhBM0ijS
XwLaUSf+h/+BxFfl8YOTm1YK5qNYyP1YiMJWmLEN1lI7mCdkv07devZk9JGETioCN6H5mJx+UaK8
1SOarrjw+Dc5Y/YTGLM9+FHcFSo+YXRSJ4SbUOz8o7yabUCd7ARcCOGJ95rfzBeyMhnXHrFSowtT
B7V3AdCTLJVzlNs4k6NhDOqRNyxxz1ulpE3/X9tYC2PUijYoZi3t/iibEE4xHUsqbRRTlxy7eSeu
uBLEmJR2BrtiKmJhCq5TsW9sAUU7EJinBJNCXK/oXtLqShzjhdddZvkzXdeAUvmIs4tRS+6xvOzo
w16gBXH1HxfIuOMIcgxwtdGTw2WhMSAa2G3jIV9ODsifeS4sV1EYv88yRl8VfCgnYC+cbG95f53e
gPEaYc1DlLmp47JqyRilsVUmoTNgIjo8RP0qNonlzU7rCCRwAdG39GEEhJMG/7a0DShP4KRINHH3
mFoi1pG61FbGUpmBHAW1jlPt1u05KeOjUNYfqLFSHWEn2c2R2gHLEbiZtJuaHbMFrN+oYyrByujN
NE/+utrDFLoK0ffBrxZTQCV2/YAc2wFVl6VlY063X6cvOmrddutWPTHWnZOiLSWwy3+ZgLvUdrZz
IqsG09J6KEPhvjSAlfKd40I7UQ5EjpLf837oUKEEdCRwdrENbiXoI2KM4Ek7HVO7xtli9OseTQXx
kptF5cliNLwWukFvop46Ib0jPY4enX3qHWr/82VwbImBeRD6LMa40AY3fURV+lbX/l4qo/LGXHRR
FEB8t7bQcoGsLR69+J8C5P+lVX9LYTQ61hU/ynNs6GDDbbbzQ3SiZhEoB4d/FYZcHB77pMLWS2MO
RApkW2hSs3/ynZ6+njg+maj/LtICNxSwdIE5Bzxj5v1MlRTZnUn667bGGCOYMRwSuDi8VY/7YHo8
tO67XhtcRsDlAVsLMpkzywYDcK6DIKGDaPoeHflFaVdPtJBebYXJjUqyLHeFF+4KRHnCQuP5rPc0
Fm8penRQIUTGkUk4dpNvWVkZyjsLN8OEhlKAhQiPDbx0TvLn7sN9KYvZ3KozxbTVAZs5LRAu7yx7
RPcCOnn5QQi9Z+xFuJTEuCRylI2NGmNVgOvxmrf+yUB/gg9ey/a7fsv3lQcuEqxw4mRP7rpfl3KZ
4Ad2Jq66HiusHf9U7Hv4pNoGjMTfBqAClC+RtGgV+Bf2DYBjdBpXB1Yoa+R935eSWutkvHPozDgU
6wCdIcpiHom44QWv9wzMpSzmBCW9aKNqbqEtS1qJjL6aVb/g1QfvvZiXQpjD6zWMRyUVFkTvPDWd
cOsXGhy8nzeOJ4Y5K61uBj8ozvuWIPHdrwdHJr6ruz+LuZvauFwO40XWUykbWd7LqKr2h+akbAK3
QJqoX6i/Ig5iJm9JjAfZyoNszOlARcH/B7ch6OVGaDvvhLhrYhzHCG+cqaFzA28q9fcDl5rlEcQ/
0q76N5m8y/1j3tQkE6pCCrCo2hmdYR+5IXL74RLO239UCMYSF/ncYKwJiwIw2pYmhKjdx6J4ZpCe
wo1xuriwzPtZAJYCOB9YULemb1qyVN+mPQ1SWxSpO4RNc7GwPjlaeCdRjfaX/1kJFuhU6X2pbUII
pfVOEYmZzJ7Xk1NjsOdnSff8bvSdghwMmAQAgjOZ8zKyuQtTdZJRoxv2yRKdBFvF+WhRgkeHok/e
nnHR3OrxMXBOJ97W3rFPV7KZI2wEcGGK2izvNq/lUXaTDfAc0GCK1kv0TgE3KHYzL13w9pZaCuZA
r6QyB9oalVLKI1aM+R1bThBn+DjHZpsdx70OJ1N5+nmL7+XYLgWymZ6mNXtZw/zfziA7yQk2pXdY
Hd1y3xyfl5+cPb1jU65kMSY/nk1wqsZYXOeqyGRFSJHGBPPhnMt3zw+6ksNYfWsco1atsabXipS/
RVtATX5erb5oX/7v37JXOGfoER/tv5zdvOMCgXUAyGAYg0GbH4sHG6EjRsLsF72PIyI0NDLuyk27
p/VrbtuBekdVLmUxFlprEiWXSirLPudHMQwQo4uoBdtcv0C10rEEfgRErTGrnwCWwPgtxmIBv868
dF3WJZkUq/JOXfQIf1F3Q0Zq9ZAgzpM9JOgcEe8eZ1Pv3cRLmXQjLuq9WqLmKsyAvJMO/il76NDH
KrqK89ST89TxSwpw7XavuMOSI/ievl4KZsyPDwpRjOJKMvqU/XWyeU/cwBV31N71BBRwzuCEy3Ef
Dmgd4GoSb9GM+enlTgQhmiKfhx2SPQZpQCki7IGzBUbRkVIK6p4CYjxcH55J4IlmbJAqlXLeGtTy
ve/eFYcOSi0WRySax8UjRvZ5Rv7enbnY5fNtvjheQHwVapljlydbXwCcrSKHP6mzwqgzjK0OS1/T
+GwzkM//usnnQsCF6LBVjF4C2xjGWSYU3QQyrw5PiyONqt8KR0My8MQLQzk6dU78XohUa9kYUQuj
FgII2CTGQGCH7C3PI70ZQURkLQNFkjaqUvhUk7G1Ri1EVZFrVH/SgsSYsD54h4h8AZOgdnWJDnh+
c64LNas3tuFCJGN2lVZS4ijAbqLwhlp5sa6QNmjX9YO+LG1uheSe+btcIGOJRmlqu7DCAsMQGU5v
9xScr4b8Kn5oa8HhjbbdfSgv5THm1uqB/Fj4/6crqg3cbbewsZtUP1OAt353QNz9eUfvXkQ02loS
WMrQRM3YHwEBddUKurzLXwPQmPdO+QsdjpXi6jycybtaeSGJsTZJVwyWUkGSIpEMIzMaItwIxvyj
+4x4QEx3n5ALWYx5EfW6ruXclHcRxo63D0OJYab/tG+sg9o0wazqEVZTdvYokykh6qdpUR74kmdC
OBvHznNqUZBqRmjQ6CXKSLMDCVc5ESWwp6XMO6Tz43pzwQB7gcFlTLcDsfv6IdSbIbcyM1Z2TYVq
pF6RLLCriIieiT9IFB6GXzwVvJdoBy+DJYoGptIAfsNcM00c0lJKQmU3TG62HGCPVTy7zUcFjEQZ
MZr1myfy7paqFhhLKGwhBu2uV9nEVa12caLsrMoxUyKqTq6R6HN6ip9HHhvBvegTyPqYi8AUGTBd
WXSpImpMwGWVyq77Dh6yZb8U9sp+fEmeEk81ON7h3YX9Txbav68XNvTdrA1Wjq3E9GRBpCddIcFT
8Fk4/xRW9Wz8LyQxxl8IAL1vDJBkmrYG8LGP8busSCp7P9+zezmqi91Dg/71ihK11uWEyhGIuIv+
wP/UcccyVCST47Ssn5t3YzUAUP75Z7m8jWQcwhDgQqWfQmxRE79Ge75noAp+jB/qtXD8b6KYKydG
FgYPY+iH8Jg8JMiH+TkpnoBdXLj/TRC1mhd+gS8ADDRoi/OazBfply+QKCLCSQpsiZd6u1PyppSR
tMmXYkwCKOlamIIGoBbonZgTdqfFZGcuQaXOib1gEbiSI7iNYzooTpJ6kcGlx7znQvcAdOk9S58m
B8PojlEDUiMMDEigMeEKxJ3rb1GNPtDTxkj34kL76BYz8Alid8yXym52Lc3uQIJVuhPvLt7xj2DL
6FwS5ZuERWX222iScjBDvdxHb7OXH98FeziqGI90TaxY3sCvTp8Nh3fKdzIa12KZh7Ydg1YFtHK5
F5airWBmKHmWV9Fi3FhuktptDI9pRu4rxPQ4HUkFoDTaW0y3+KU2HGt0p8Xk+lMYOztPZTCJJXYg
Xs3gYgA3G95+9Dz0tvhq7aptvPxe5rZwNMEq/bOu38neY5YCaGqYfUEl7aa7ZVbEDJ1uUbUHWDtq
mIDxw7hpcJA55aV7en4ph01uBLoCnrMYcnovfWqfZuQDJBIfBLdyeoD/CC4UfheiX98HNsfbRILH
0DWXmZcvuvfg0VrxRrfO3v31Cw60Lqg7hplNjFezYFoWGKGlumrBabsCUwPgqJOl6KquthkJ4FX0
5eymD6X9PKBP+znlwjPcsdfX4hmHUtWGrO5qiJfX+ZPwGqHXXkCZ1FmgzXSLxvCYFL85OZ87rQiQ
KdOJdoP2MSmMBdUCrTLbZKz21lJexx9TRfzfulO7DdCz/I3+HjjZO0e96DJudvlCJHO30TajRkUz
VftwpX0or1juC7AZ3vNNtJoiYq3jB1p8Q5cHL3K+zYxSMDYKrg+QQAAksGvNm9BM4MDsgZGG+XTv
mCJqXvPmZ+/aLlwcqkAgYgZhwLXJTMGVKygTmJFRgV+gc9wTXLQEhWAa2SooB3cb5ZPii37HvAm5
e8YapaH/ST5f7ItXqs7yCSz1kKxhVrdGjK49pBv1MNtvltNtDM5+3pyjpgA8CRcFZCMoRomMukqR
msTqMNX76UUFL7BdHyvV7SyOF3MrBSVLdAmjhUBDzctgvIkyF/Um7kogpnsYV1JyEiC2Q0045Mi5
ieZgii7lMMoBuBKtUVvIMSdYftE140WcLfqZmLwR1TuS8LRj7pZiHN3iADVVEMxoL+z3uePRjHVM
VM6rfeOBAQ/wUgLzaHd6ZcWhBgnwZL0KEBzRyvROPD/lthETFlIEfyRVAPDpst55jy5Mscz6CRc5
l4nymjzET90LcD+PjZ0BxyclwTE6mijrzeAWkcknt+J2ZysRGIBZB1zeiIPYhO7Q5rrYNvW8n8Ab
MALNpnykLT8jWu5yd9pMJDoikRIv5sefbRhVhisThpVfymWUJcqiLheFat6/OkdOwu025mF+mzGP
qhxjTrrGb1tEXbz3mxYZRc0+JcB3/HkRNxAiAJ6/WgVzgafaEECdBUmT/Z4tYnQQmit1lS/nRfPa
OG/NcgIKkr7HcwuEEdS53WL58xfcvj6YrTmTs2E8gKLiMaZSUPNq0LNY24/9wlgP2z3gDMnz2/7x
0/lZkkF37frEgBqg0cloDcE5cm/XRtkoFd1IBkXdt0/JSFz0RT9Y9vYhIN4fi3gfi4ggjbzCvxp7
wbFdd7v+5X6Rt+3b82O3AVDJZ0jWy0d3sf29XJ6Wy9en79MjoDGcjRPsXzcY1dmcJt753Gr39Tcz
Whb4Ylm2o6HuN68FgLIQCWAoYHYKIi9SwCJWBHUvdyQmutmPAZHbdbOFmhiOxs13n1mP2O0DzSMG
kCUJqIlsbmOyghyAEam+91YrwV4BMfFLd1TyYbiG/eU7X8cIkBAATgNMAXlcGqv09QUQcWR6+ORF
l2cn7KdPYbS20YNwyg18SkamdUZeXy3yfnjHPA6pt6/v3tPKdL4yG5AUaAU+fgyvOdAUSgI7i+5R
741CzyTeaVO43eal4xJ9nEcKmK/DtaI0H6oCk8RmEbrSDzspE/X96GUEVTuDvMSLFzQIu3RqCOlB
+xCQL8NdPByPv4+m80AmLydbtE879oBM+vKbj3RzDtJuPgpouJQXGTBGBrNlrSLWXQQYoX2zntbo
weswRdLi+zQg/HYACqhfN4BOWb8qgCuCqj19FSjK4ePBnEMQAxT2w9cKqIPJSkcEFtkqcv+G7Ydo
BVMBe5Os4hfwmZFfvd14RCSoGJ64turWDQCeAWAqJEobSClbr+9vkJpaXUWZsX+l6esa6v8SIS2f
YqIMQTDqXCm6G9EVA7glEz3irzJawoEuscw092dLotKUGruZoJUE0D8CJDiUzGbWQ1c2QqwY+87u
vRF/NFjHCYB2uJcIGtD5/5CvRgc0qTjwA057JAnwt3qXIhyl5BgsvgKXbCO7kUmIbsz16dTZFofG
TKH27OYrAWNHadaRi2RzP+GclumUWQZcAIOkqwRILpJHqyjAlwmWkkOLDT35SMm2WJWo2NM+uwE+
v2aHBN/D2bPb9xIIvQqQI4F9j+iK3TOgaoFQJcfX1NiXgrwiB+UYUL+MKAQHhiSHhWhLt/FVD/42
cL8+TPLxQeGTKmwcsKjFD6phExCOT4mTA+YHQxW8ku1t+Af2Q/CHiaB0BI0e3qNrHUPbVenrQWHi
7gJMGMCooT0uBVADjeRokl85voCOcwA7b49g1OEN1NxgAWHSFNg2ogpMFsybYoT2Wr4u9OArbmJz
X1LGvlW8EgE/0wAMMQB2nACT9mRh80IZm1eQGfXd9wB8Lvr2CLpW2nDx/OaTbLV9Ri0utQEPjruI
DBxwpZ4/fz5P+d5tpPicCDVE0wROxvWXDvWQ43XStT0tvpoopoNnaFkeFQ/pKfJHxZi9jvoZkqjk
iUIG9+SpsWfDEVs3540b3/GXKFwPKD7BBY4cFQv4Miix1WZiYezT11Z03ueAKD5CV7R0PgQv6Z+f
V37baI07b1IcTaSkgevN2iFK0JZ1rW/sd68acWYYUXkBcC6DvP7ZvcfOewGtfsXfAwJzadObpeLP
Qk/t/pnzKdTkXV9xrBljSBjPw/jVDWqQrpVtHeWNtcew18NTaEsw1B+GrSM7KNgUQxPpcjcgf2aC
f8UpLOoHZ9pQdLUc9Q87MTkR1K2Lhe9BYyIm7mRKnMiob1SHmhTXgrWfRlcDe0G2CEN+w+dNEA8A
5QspbBurOk9qMpeQMvu2D05BdREodvL8YQD8oztOBmdRd5xkyDMNtJVDLI10rlVdM2IxlabM3ydE
eBRhp8In9O7iWj4hvm5xtgbQyGBGjfW+h9/68xnfBnIWah8A9MGgHQ7ZYu6Zj5UWSV37sAiY8Cqx
p2SebF/CRJvWcZxx+lusOoHQFn8BCw8IO4ws0PPloHKP/X0agpXX4UFP3yY0YdBgWtFtjaw2LhDz
+7I5VI0uSsI+3tKk7ogxaoFIywZFMhuz1AtzFblC5sqDl9vVkmdcb5NrEI9tRMqCEs8icXF9jlnk
y0Fdlta+dyrAfTewTREx3NL9/VzCIxSXvEfvtiSNdnYUcvDiAWULDUeMo4DCXBN0Shoesm8VaJHC
IV2Z68xNduMDwCL9xwCeKuox3LLPzdOPXAxN6iGhQUMdNmWfT1PVphPkFi5gbJfDCSy7q7DZKwud
R+hk3ThDVJYhgzQKior4gFljIGgmiEv68LB5/QPQbvdwkAigET899Kl5MI7oaiAP7gMCK/LwEDve
F/oACnhJofP05R6f/gDe96tFZ8AWL+p6b//eu8fZ3ofu5/fpxVqdNpO9NOCiruEg/14+nj4RWpzs
x5Ptrp2fb9rNi8YshDFeaVEiKUwXEuzVI4jllsDQ5OXnbrygswwLVNEApgXoB3sDqlzvE6EOD+Ja
cvI3Tir3xvzi8iALA+XGVD8SZYz3ohegNJR8E+r2QI60OebnDTpzmF/ZB/r7CCJEFcS4qHJTVbhI
Lg7IIKeSb4WH+QNPC3kynaf3A/BSErSYASmQ+rk9ade/tr/d0XY/TXtN3pbKuPj5M24r3mg4VWEN
0eCGDCvgq64/I5kNQ2itLj0ME6kmeJAqaLD2ANOO0RPU/JK5cxs3IDgACZdhOrBq9EGByYN5ASSp
FvrODLIDOghMp/XRlKzYLd52Osz2+Pn5nR0GLhQ1q4/Ih4AtUqE1dgAYa+dU78VuS/PU6YHhtzsg
GPtALQIZNsn01c+bSRXu8kiRflQAdAa0OJClwJWgKnUppAv6PpnjAEgW5J92UmFqCO8W+iDOKOuI
h69/eyrVxAhKI9iXW3l2dyOanrOF9mzitkucN/rGtlso2YDyGqxySO6jXsrYdqGO2szozQSJLMsr
1mCOWFVfmE6m4MNwm0F/KYXrilukZB0wKhZdlrjKSCxBLZnslZHKxZRpSUpdAyK6uXN4+CgBTI4K
FSeAukm1nkWBQ0YHeDtksgFU6Ktzp+lFus9XFR1zdwQJgRPGRx/yQ3iQfwe74di6M/oxIpIg25GP
dpVxLIDEul70I+DcYRwXeolqMHMRGrGOpljP0NCJ5mcFVdHsNZNJhvHKT8ygBFwkTtb7gTxU485s
vgCqQ6PVtQplRRqaelUV+yhzflluTyNWpLr2z7/cCbmJlw5FWJ23SPb1hFA4eYglDOpz3XbUlEKo
ZMBf2eepl/egZ7CAG+kUzRK8CpkjAQmQt6+s4QYNCWI+uj5AI+EpZQx3Y/UA46tEEMKCdjk4tfGp
jux64FRbb+IkKgZRLQIlhJYK0Fiud1PCVBiQPqRyX2+T5LsDkD6opZOPBrTBgAt45kQnZwN1bVsQ
HgEmQIfrbILriBGXaKlf+KFR7ZOa6AamjguSfmgRyUOyKgbidyRqnJnHlXNjNjH4iScK9VsZ2NiI
pK8XKUcpSDMzSM0mHQkPAEQNWJ7icLwF9iXHXkoAalXxiFOIeRb/IeoNH7Ppcb23phctXUYfPq8c
dU8CTAs4unFWlC7heiG6kPngaujrvbnoQQR+MPr3f2r7aZoDpHngADfB9ckIQGNcOTSKVO/ndlGU
C0X5/fPv39FqVKFAlg51gx6w6FmNYcRKUaXdPiIzYHqjfVq8cU6BEQF2ECRrUPZBux24vuH1XO/R
qHRjZMz1vBtkbwL2U7jr6z+8d4y9N2cpyCpIFkUdlsGrfS0lVbt6bIx53uWyo/zyn1QnQ6Zbdkxi
xzxWYEZ9IQvhF1JlOvJPuD3sQxaB1iwL00nfxZE7IIzf7+XpV1G6/+hoqBScvQaAY2Cb4slk9s1Q
1TzrkG7dSRZAHEZjZ6zNkJOAZPT3LxlwRilQCESd3bgL16Iqey0bW1XfheiAtER71HoSzByXl/Ff
/k8IajpoU0EqhOW7LiVdCINM03c6LPO85L54rIJJ0C4RlFt4CSSD1j2uj17RAj1JAQOzU8K3MH0W
QluLQvvnw2AeOTDhITAFWwTenHNbAvPIAY4zsSoMM+2j2tOldYMer2hYx/kidwuR87ix6iWhwo03
BrKQuaJB/vV6mroQtRivw757qxI0bhF/M6qEF2rfrIiRwuxapGYZ+swhRTyJdn/snvsYZGXWVyVx
to7VMXY5VD0udEwa5VbNZghSCqI64Uv69fPRsA1KqHWptPUUsTT2CyfFvMzWGPpJKSYTcgaTW/42
KzKi/wzxq0o6lSQ6YEIARv8bJcJf9UJYp38AhdkuIi8Ep9fX+FWeyjXNVf/8VWeA1ouXlX4VQJdQ
9YZRVXWNBXDVhKyLRHlA8fl1FxFvh2IW+YPMOeLu7FxjAiTMRGNsJFYCd5UAvxz/h4Te+zvFrZNo
Qtk9PvzaPhWv4BfoXZo6DpFcl9FRWHglGGiQESERhmRPYLAQMBv16JKHxXa7/j5t0Ljy+f3zis5N
Rj+tiNGY2jJHA5i0M4oVBVIGm03vycAoiTETbHno2t60y/hguf5Wd6w/zbZdaJodHdqTvRzQv4My
/1IhHNPCRn10lzHfLcOq4HmHP8Eol9+aYuJrhQgy4gLlcVRzLLRiRajg/HpGFVEke/WBsw035oYR
SfX9Qp+zSO3nwYJIVfmt2xRzksLQZPYT6iUV+RPh6AAu9aosstXe/jb3yipEE6LudnSwy5NSgOET
GRjL3u+h5Sgd6/ujWwrhL4iR0M+E+iHQvq+/rZoBONTNCe4aRqte/O/6MCLcdkJ5UZngFf55J242
AsIUaDbCe1oHEel/v9gIfQhiNKBH/t6QncRykCLMwo3J62S/uyZ0A+BZR2YSpTzmiGu4FUNqQMyM
uuxpXrYgMMiAn4RiWWoHjz+vie11oDsIS08bcxByG+hqvV5UG6dqgnlZYe8/10fpSZU8E/2zX6hX
TJO31h+03pXQqaJx9pJNQ8K7pUR7QIQDgQIIB9nNFM1hMJpSLg7ao0ERm0qnpRm38VuxR9zyVQEK
B0/iRaw0X3Z1pSEV6U9EcAbGRhV28kISQk0HxG15kMEy+hK3tmSQurJz0CrydPPmvaGmEDBsgKGD
U34DuJ/CA4z91CgPyXe5Ko8JeFCdCjhHTyEXoZ0aImZVcMnhnuHxBMAeG0MlRdC3QYJVNaCuAYdT
ZZeoDm4jon/6T/lECnMVoxrAawa+s5mocKGsgjMEBD67mRiwFFOk38qDhgbwp1RdKUATTJYx0DU6
72c1vXlT0eeNXAaiQfg9iBOZOxEIBUgTJaMBL2NsPqfDtuTljG+cEMzYwqYC4h6GBFVh1pKM/jiH
sdQequ/g1Kh7I/See+BN/ryOGxNCpcCxwp7Rt5KNn4aiGS0hU9uDulAc46Hbxs8/C7jVumsBTMIY
vpwFDBAIkFG91lF808HOA8pQznmwcTSuL5IRCAXQogteXRAjMmZjEvVBDeTuEK6QS1v1H+K6fgoW
7ToBxIn/2i9+XtatUWTkMY+QmPkCILGl7gAq4VWwlp/UVekqrrZqB84R3V0aGkfBHYG8Fno7mKV1
s5EOYaN2h9JTUC90WpOUQNctvA79sakTYcIBzR6/m+XPSzzz1l7fYrST6rBJFp4ZkHoxcrOumqJE
wJYqy+hPgyH0z/cQ1SAXPM0qprZg/jf9MoWRxGzMqxyQZll+Fe9Iqel4jUHLahJw2cdfEc+Q3d8Q
AwEB6LHPrS7XZy3Ns2UUCjYkxkgt0AXIGKLV5UMeva5HfjtZyRyX484tAUnK3wLpf794aCOlk/JI
h8Bpna7Q9WAPCuf5uZWALDByaSCoNi3a9HotQUpyLTS0eT6k7RpphqzcSaDW9J2fj/QmSAejLJ1F
Q4hmGEg86+xCij7rSqMWDzlgN20LEzIduHRlJ1+3u/wPD3HuHL1eaxCKXSLysAC9QKL+3G14sW+W
2coGqEqFg3xCfl541Vqy8ls7eMrXQHbdCd7Py2OL0JThTQVEPCw/CG3gfDG72LRtmDaNFB0H9Cb3
S8tNAZgjOQpK/SlgqwS4+ILtDdDN3/JHduwkW8vtgfc23MZD6MBCUoLOSGgI2kUmVp2maDTyoiiO
PcQmz/Wj9p6cQB6EYQ1KTVssdDvbFp64yQC9Om0xu+Kmi/koPsgP06L1tBUvOXPzWtG2X7wkIDM9
J5voe315Dk2F/tViRucJAGlwEH/4d5K183gHaagMqDAk3sHoyBiLas5QNQZ+/nFSvfgQPcu/9ado
16/9bf4NXsU1WuXQBQdmsFUarGNuuYu+hpeahkIhpggAkEejPpDeMOKRoTAELYuVo77W7Rw4isca
kLaRV3GM4o1KU0EUNAYk45hPRF/P9VYq1gDkPCVXjgpijcytUKKMvQ9l7W/Az/n4sz7Tj75aFNVh
ZO+Q1wRTAEpd17LMKhYGwTLD08HlLIP3y/L1L4uCBfpNFEFPaC2weSEhq23IZqEOCFsGRFL0ubCF
wDY0rTC2suJUOkGDVlxZJ0VtiwnCaXGFlumSFB0JMfFIOs6G3ZOM5wq5OpDA01Ld9bJ6cy7TWcjK
0+ihuZ2HDHejY1gX2JDPkyNwNVhgOikNmiIZ5fIkvSabFC1LJrDhYizj51NnHT94YuekIzIpUDH8
73oR6JwaSknJqpOub+Z6PUoL1VrEhq3wxoZvdwvXhfa5ImClEQ8jKFS7rtSkrj7Vr4qjHrunn9dx
q2P4eYojg8IwpWpirGD1/0i7rt3IkWX5RQTom3ylbSupjewLIWkkeu/59TdKF9gVi71dGBwIGMxT
J8tlZWVGRrS+JoztgJ+3ZIMxR9c+nXRiKUg7giSQ5oUIPFXLB7+tj2FiTKiWdElgBBNjwRdGcBnj
IS/KJPGP2i8VuuqlVsdB5xVHCNDHf6rpgrjmL6cI+Xg0tyC0QBkGzpnyy3nGKV0TquVxEC20ypal
dfv3aTARqjukAR3vMAiBQVyA9lb8xOcil6nVUYToTcJZ0EOUnRFdsB1w3zngbpUBOTtXOmts+fjF
+pNiAwh2iIIxaK9+Iuhfl07h19gfYVAfFcHK38rH/HF8jO49IDRXQD6MLyIyZt3m9oDpMArTiKcf
SVPgOaOiGXd+duQwEWUvqYfj8BmiEorMUGsJrIaeK0aQ61LhZ0jnJ14bcyMKmt9zCFIqx6F1s3bX
1dCC7rXj7ZEsNx/KQb+MUFsDqdY0jCsYUVNXHNZhcOpiRvvTlXEgcQQ6BOJvyOOPGkcTanXgl+qx
Evfjar9Kdz0oySTGkpBTMrvEsK0REwAnTHBWUIqbW8nG2AcHd46ByI7ivUtI1vHtum+3UcMI/xaO
E5bgO3FQkUjRwbo+t6TXgrSK1VQ9CkZ8QL4IDxEWIc1yT0OdA68iRAAgplmoG8thNqpF6KnHPrbd
pLdvr/lyQea/Tt3Kiqdwgprg132S7HJjM5nc5PHvbaBKg3ANLzskbimnFo6DvxLKcnWsAlvpzBF4
ZOEQtoyttdy9+PUVXuGIxwkklFr0UfXyuB4HbC3VDRCFnZnn48piI+DDHaACVgcwAJnL396lbju5
bVL9ePAbx+PXXWVqnJUk1l9PF3AcJIxHRQghDXXWk6HovKnRVsc+t31+16am3tkJ5/5vVqi4ZRL4
PgKiZXUUQNw+nQrQOnpmkTPOxyJER/QPyXMC2iBYA/rSrNNKSfu+0Y9Va4qJUW1gyqvtCS/7N2bx
9JoxgL8JVRwCcoTm8/VJqlzVu07Qj11ohCszKO27aAtUU3/2WZWexasWLVVEEfYfW+Rbfu2FMdYq
f6x4/SiAOXc7fQiNoZ/CDaQlbC62NZbG7pXNjawVHtJIFCMFqFOrVcgNeIb4yjtW6PpHbhr1pNXl
9oa4srtRsMLJAagB6AYa0uNFgZ93Oecd+8HWa9uDt6n9d5+V2r8yEkQFeC7/RDlYqfnEeZkGAGyx
8o7NBLqf2Ag4n0n/tBwKEGdANqhoTMaIFnB38A6jIpJ5x1VmKKiEWIqru8Pw1+d0hfc2pDbgdvAy
+0kZ/doCSrZSfYTu3LFHe3717LWuVpsK65m5vMtgBTlGwAAJmoIGR7dcUwmVH/snvz2Fieuu+sco
t8ZzrjJCz0U1AsqtaOAC7hBQI8ICSTlQNQ18BFCNf3oK0dEDjgVD7a302O7ClRHESKfjRJmVZ+7N
tGTYvrJg5GkrE741xCA/p+3XVJZiogVe1/knpNY8VBdrtwFzYOsOI8PrLXcfxoj2MCS9MKf4z3z3
TZwoaJwq+aekui8KW2vdoH+9fY7oGxV4Sh4ZQkIjjgcpJJznJjx9zLh4zPxTw21xiAbeHnI3VhgD
Icfkd4gDZBASkeQ6QhUOr0/qLqpCDzJhoRef8mN2YrFt0LOEHydFjRWydYJG0OrzIYTiJHQ6WNhP
1UvZ3gsHmfX1yzmCp4EDRW8xojPkl+cGGkFORcxTftLcyGyfEvQfMaIB+i4gGxlRJlJyOjmbdKBZ
lmWaY/2rU/801gbYsKbOklsjD4wotoOS8aiiQaAo/fy0LuDxRjBbSNLMB1S3Ol7pyticFKBNc3dA
UVwiUo5b3i42ICQSjb511d05/wADnbKxVgxMzyJHRD5AJSBzkr5ZgtK8qou8Ipba02gKjvyuId+X
Q4KxeAIe+i5jVttorwSfBGwyUbKCcBX5Zz7eWEhlIRjb8Cyh2e57dd9ZHxjzd2j2rzlIiKAxZSQ2
BD0iY3jwWEjCxeX7Yx3VbsDdcZQRUs6ti9KQdWMA693LgKI62GJ1O8yN7rswikfm1JK1mx01MtZf
1ii/yIVJJnZ8E56hcATJbg5tXJAdNYXWQmOTZt/2HjRgGm6eWMOLAsU8FTggaidJnp62ft+F59oo
NvHOP+JNuW0jYEF4qzr0a+7SWErB2L+LCjisEqIQdFHhsOCRSY0xlgLRH7MgOufffWEG6APNLO31
S/wjoGvNEHVDXdcscO1yz/4YBZYej3I4AoVyxkI2oZUAMtTnSTLT7/wuRXti704b1SziTdqZGiNL
uPAJxN4KbhPQfTw/6WA0RcRd6zzsqea0jgKAR1Qjzozx+c/tNVx6A8oQNbDSAzxVFGAofBq/i/Nq
p32l761v9HZyL6SktVfavu5FdIoOZnYiEN/bH3B9Zn+NlHrJ17w8RGOTYDnRDXsaBwPUeQ7vQO3q
0rirjcUwR3YHdUJmE0udx6xHFakbYA7UzbL5Jn49yPeoTKJH193rD1b0xSKqvr6SALsAEIlrnI5V
a7nSKvRYRmc+3YnIvg/pBpzGj/4Dz8qM/sdU/mOKzu/msh5oRQ9Tuv4orux436HRWDJSS3uOtsEX
YybJwixmEpEJejTBhgHV9Lln6xM5iTNxiM7yY/6WnONjeUjdwe4v8nNwjM8cK690zZUCE4jkBZLL
uI/pm9gPVUgj8BhendkTCq3c+8osII42HLoDizXjP4yp4AhArgzem9qWvhTXaa91mMtkj+jLPwin
lamMhgoMl2yF55FVor9yTSGGwVsA/Sco0PHUdE7eIHe9qEbn0dUDK0Wn7/GcsND75EfoNZOA41GR
nAHbrEI9O6c+BqyzH8OzFz+1wXd6ueNUY8s3hj/+4UAq9XFkbJJF9AT3QjgIZeQI4NFEcjp+RcuR
wK0KTtDDM+ryn9w5Hyz0ID2kSEmvSyv+I0F0uTPX0wPD7JV78LdZOtEZD8XETyXMtmYCOop7/006
8c70xj9zrHa8a/cRmp9+MuDYKHiUzoeoj2kSlqIUw1Zpf0wgDf+ClJLx6Zug9zNjlgMj4Qq1hEgY
4nGFmJ24Eyqa7tW+qEcuTM9AVghGZnWcaXxJ79Nje04DgzGP14wR3OoPzBd5PeoURG26wmMexqpN
d07dtjS6p2RrpvfRtmTceMTx0uPCRYdsP3LhyPpTptQiU3vAFtNz5oTHnMVHvEj1I2og9+g/P0/5
/ZUfjmPmlek5HM1VbkWVG8WXKDHGXfZVfiDW7r6mCOvFP4/r7FG768Fx7zOm89plizAJTTM/PWYL
qquh9MpK04b0DIL7k2yDJmn6KN0QSMzVsbMfdbcx+Q8dD4x8Xe9axgQv6u5kCggcEs9lZIOA9Jpv
VKWWQMrMT+m5QNm/R6NZGBuJA2yT6Y1ou2yt+IHbSvbrprlX9sPFzU7dHZjv18o3HvGGfAo/bu8u
moOHxI+zD6K8UYDaVa3l+CDFELf1e+F8EKGB6A9kiwFRgqC9AjHI3vS+yvUx3wHHYlQ77vRZQx7V
d/VHDWWacNOs/UNivEp246KtqpjQSd9eIqYY4U8wS+/P37NHHfMmLxtf7PCxCcL4xEiPoWom58bk
LPHZFk6K3a69O/653TTm+vY8LSMIov6LLgukOBFD6NS6FVKcdWVVNGftEYa7zSeeaNVTylSDuxI/
oMsKfBQqaSBDZpoy1PuVnJQCDAHg/TihuzreI1VkTFs0LFgDw0cv77u5MWrxwybLAbrPmvNojmBY
e9ffmhEMZU+3524Z7s2tUKuW6hWG6cHK4ASX4IkFi106LVDjYJui1EEaYKkX0N9+6vy36Hcqn4rg
jZHHs3qUPkCS9Hz7569ENPPfJ7HBr6tYFQPf40L8vhiY8Vu8C84bvTZicAc8pmBlYpXPr9lDqRFp
BpTOVFIjmNsrqzLyV34unIVzAvHECMIW08qInspLfy9/MMPR5UqjSwzpJWTv8TrEG21ubpUPeDNl
rXBWNVN83MiwREDRexEaagniQ5M/MSaUTNjcI8ws0gGwyAVj1FeNcOaP9Xtmle7J+1OtP6O7MjY9
lrHlTUzKtqQuhWwUko9k+L9WT/SDqCG8GOf0KfpT1sZwUe76l/SB3yNnwkrhX/EExBqaxlEi17Gx
KWt+GcvcKuSEc/E6NAYKBp0xmdvOzY4g1++N7vX2VP6EgbOpJDkEIDvw3CU8snSuEw2eUh2XXn0p
NquP9Cu0OzSbpPYEnbVmxz9UtgTj9bpyGqdft/vKTs/9rrGme/5uXEf27a9ZxgrU11ChCJfLMaeF
en0RoTtY2jXaTn2w30QAahDe5s+vEYwb377F8PML4OYKyFwkM9EtjH6hJQcRFw3AQJaidra4tbP5
CMHLh8k3TXXHsETzDwEDMLdEHZZEVBpFqGBpdIt9tcmswfjKAHifQMAqmw0afxwBrT4NeKKDdWeH
rmapIAsX7NAKtimgeb4zPbBeyjQ94OKrqF2XK1JLUiEaIukRUqHRH22bbTKomhBGZ2kngAQ3ASzj
ywCzBujLe/zxUMjhXNFZuZCAMBI3RuNRwsj4L+5farKoiHtKJB65GExWbwKqAXgGofAi/UyMbbe4
ESk71PUr1Lme59GPnfyJcASR8B5MJ5/P74SAq957AFP9uW10GdYQo+hCwJPip8Ga2gk6z/Wpkina
eXKIPKu0VtbTOjSFbXQ3okW1AjPePQjxrC3m1b1t+8q8wmND9w2JaMSjtAZEL3VqUEUFh5DcyEtz
4A0f+bvCQNoJPfI8q5onLvw1hCYgboHKLqIoQgkwd6FaHOdFFPvRpQGFXXv4kLej+Q35rPsU7Vg+
8AToYeOtxkVOAc1rLGzEAhIPRDE6WQgXAOC+qDOTz/vlwTW54ZtBSqKL+ghlD7CRF+vaMVvGNS+S
QzJzpZQZynn1QhlVETKVl9TwXAU8YiN41AITD1NxUyFulo3grgUzXAjWQ8kgtEU+qD5vr6y4ePZT
H0FNdQKMyKoO8RHFi7/mwGsBRW08MHITeRs0WQ7g50FHGlTRjcLVDGzvxFTuIXhv3v6OnxiDngww
EiBDBXUdgu2ez3nZtmHee3V0qd9jGykVRwfjnQeufRGceCsntfFVTgGSxwHCih+nBqS1EAs2Qzff
K2YFPUxILL6qRrsBB57Lu7gPzG+86iEGi5c99N4Gog/OxCP/NHEtPltDVYgUUXEwqc8OoqirYlGO
Lp0jgcR+g1ZLQmB0nNDQKIICYTR5iIMXm9KFnMPx1Dq9AxDphnck0LwY7ykA68NgnEOLe2AScC2X
FigyXlVxFYFBB91Z8ykdxCFXKz6OL4Oj30uvpZ1+Fw+RJaJDdOU268oGewhIShmvhUXFF4iCX2YB
mZyb7YGh9/MRZpt968rH/AjpS0e3p22LZHGxXVlY23vx4/b+WfR4wCpiSR7xPan/qXT1hg+RGCl8
PrlM+/r4Qshy4Y9DO3ImPEZP7sN+/+x+PXx9eS/9fXzPFUbHCqOJ059vBRLyoS8BJTOUCOn0cZrq
EYrEZXbx3jKHexfsmHlal/EORglsGPI8iDwwzdSSjoVQel01ZJdxKz+1b2CveguIEvGaO41/Grs/
e8/YUocYgiiFxZQHJw5pMUJQCBCcrYiWZOrdU/VSk5aBlF0KKH/K9rTz3WcBRbkM7gCBOyv0IRvl
ljnKDQtj3CUxugoRaqbr9DgIZmryG/2u2qkbtCOsJat8VO5qp7GRjnHDc/aoXzwbxG7PKygv3nGv
ySPLXV4J/LAAv6aA8tm8HkZcoZNvslCEBYNp6QaOAtUx0codD9TZt7f1lT2FG4g0z2FDkdbk+Vka
lFQfZDWPLvcANtsn0agZ2lyLtmecm18WFqdVGfJUFEdYkN/80uyf4i+Ic+6Sj97yD4a0HiNb3oRo
s3wEcIMlcH3FQWFcqKkjzUUeg5SnkLNMaiU8Pi9pavS4+tbVkYlMXhwZ6BUAJQgryOaRZgfqgsta
b9X4qZ9fsn3/zX3C2FP5JL6n2+CMwrKlbGPPmL7BcfTQX3jGFl68zv7fOJB9BDkmIjk0X7+u6qtc
GyMYv4Cr/jkwg7O6T2zuIXNDgAYYRQM6LCXWQNEKzT8k7IDjoC6jqNOnspX5HJtTU53yMU7NYULe
tGfkJxcBEm2IGlbZN2lalFN+kQCsMf1d/pjshG1xp61ZToBpipyQX7GYOvGFJgL9feF23qHYJPfQ
iNkHJ6QNGZN3da00lMfALwP3DZjK3BK4RaTYE4T80m9lO0Ca+aN41h8jIjz0oERM1oxF1gWTiAQB
EswIrFGSlqlJrPDIKohDvUj3SBb2p/qo3ceXYCd9h/esk3ZlZ8xsUbPYTFzrB1xSXuJduG0MDxrb
7TOL3Z92VvSAKGcVqNoAYgUYCTbJg7Tm74HGZhyoq+NASgX9GIhbQU42X6PQ62IxLsryMn3279Jd
8CFVhvjsvd/2uovsP0aCEgTSHKABIflcyjGJ4HhDM3BeXpIXlJt3J9dxhp2Be+7OM57N45rIJN82
eWXufsADaO8Cny5aHeYDS9GN1fp8XV7Skw+e//sGeGkW5mTxakfGDdAP0oQFXiMQDVJGOEXI1SBX
6wvhL/4A0cbw4X9ltalCA0LG6HhwgBTuetVDfKCyjqKxDYzWUCzyNiEKxmfCHn973Iun3s83aQCf
kt7wZe5xNY1ToGlcg0eQBiK/9GShKzVzhB2UBlxkspK1ukO2AGz5+obhxkTi+n8HGLRtKp5pyw7t
LDpsg5n2GSQqESSeqo267e5rB+G5k2/ecye1nnhLcxKbxfW7eP/R5imHk3SFJLS+314mB9wQLrr9
EbXybrHxEgMPHkcB4mtl9gBYFCdxP9xlW1a+5Ip3RTiDXCXpNEWRklaeU/pIDcK2ay9+YYbFvvZt
ldtx6/o5O+h71h6/4vEId5qGShJa6gDxogZcj/Eq4ZK0xf2kGIforBzW0Ipff9/eUj+U3PSy/jZD
xWjoMl9lXAQzoxvtxa1yVj6FneNAT119qNbe3lXeDBf8tJ1x2uh29G5zm+MRgk1vxxaZqXMB9Y/v
v31mk7X+/U3U0avSusmaOmkvYryru4NUmGtY8UEcqRMdiB6cNt8jtDQiCNlXrimerGPCos38eR1Q
EwPKDLyu0c2IiJJ+mdV63QWT2taXl7f7D+SKOKPZlEb2AGL50Kjx3idvfryWOIiM+GDjIX/orfqh
euWQS7u729pb3ti+J+tHyYZSGTwGJNoC5BpHPAH+/68nKnWb4+01vXZUSSM0YhpgeflFIFVKJV+J
JNGr3z/pRvEgQz/zDAHIR9XqkVKUbAhqGNyGtwTEdNym3mVuuQ4YIcKVewEyH3h3AQQOOBuSYXMv
rRaRqAPQ3F7QjO1UkD1Hdv9HVgFqBejPgk51hR3kW9Ays1iKGIt3NbbQzDh1vYqyn01tELQX+SBv
u3MBZSzb34K7Gy3CtviCdP/gls7IYj1d5B1pu9Sbswf1oa9xXnOp7QpJlICQXyDzGO8V5NqlFPeG
Z+ROBp0G/bIyRAbkdgHaoMzTd7Geen6XSzDP7Yo9d7e600/D8+pudRjc9kN/CA4sOrP/WGUiPobA
HXBeapUrFI9Vf4jaizcY6VN8Ks6BM611M/8Ev70aGMDEcK/S5VzbvA/IlnfHgmsuoxysNOn6g0Mm
dD6Us9Clol1FK765DHtQDayV2EAD7aPKmln6ff0zs7/MUAGoMFUZIEYCBJK+pU/uJf5CoX4vn8v7
LGdk967E1vMRUVM6jVkxhRJMTeCuepswh4cEdGVIV+/4/XDQe6N5ve0xaFU+IoGC2gz+UUm7HvAk
87O64ichLVPsGzD2VK/eRn1Nt4qy7S3ICYM3Aep46bOfGSqLu2eRIqAM012Vcs1zRHmxuci4yqu9
6uov+q48CKPBfadO+MDEGZFrc+bWkTJFgwXYAgiNCEK7+UjlcYzKVOmbY9lbgYDESJ5BbSbxbIAK
y/PqD7JtI+M+W17l4PUHwBZRA/jy9CXbsyeoYeRPA3piDWG17lozGB0kaqFeolpQGOueOsZ2Jes1
HyVRV0JTAiESQjM2NUqE7Jo81gF/FM4iGHF6V+zNCXQf30LL2DrXLCE+Rh4PBVUk86iwUE6TSQfm
YTxqh8SsQBX2dMoVE8BTJj/j4qATTCY62RCWEzAHread+JrmJbowgjcRSCK8OLXAEHc5I869slgi
jgNOOlp9EADI1FGIqpYXmqaQjqOZSVaiuqmZJ+bKrbZxZZeelbwwzt4isMaeQDIW5AWoSROmzvmO
LJQxRzEphUSzoR0qVCbxJ+wCR+2RwBsgKmWWMsIEhtWFP6OsUuGlVyoJJ3F5fFLfIJ725T3Im3jf
7r3n6a83CBkeNBAAl5CBcaWGRzomGqRhIX+YoDgBmW2xNyoQ0+8zF8g0xqiIs5/v+7kxalRdoGTR
FMFYod2n7/0dOtvq0kp0aPQq2waQ2swdDYsZq5MgeW4WwkRIWaH3FYE6SnHzJUy4clV6WeSfdh/j
KXpR1O3kKoOdb8JPGcqmBYzeHujiBUzQ+uBFRTsysPsL7s1VN/adwEfZaXX2a8MZIAtbs/pZrtjA
KQB7AHAnBANEXaxtlcShJuvZCfyxnL9XtX36KrxLZrAyeCgMoxmhcpVDv6kdcc9Ug1jGFaCqxxkE
XTWsSxjmfErHVuJDFSj6U2kX+/wu2chH9YguP7BuaZvpqL8Fp/6iuJ4jo5irb1jimYtSH6HK/22f
8qBV4WcDVkA+iWa2KZx4m7rNLluDaxPZDXTmu/5GdaK1f69sxKP0EDu5I64hPeiy6rvLcIBo2+gg
QQefBtwe3YxcqkUxlGGpnAAn/C5yFM/Tg79P9/4DQsl7VvV66f/QtI+XPITR4IqAEKf2Mj9qat2K
nHp6QfrwTQZFK3jk74uDNhlTxGwSW0YeELYELgWvFeL6YHi+znVX1lWbJ/qpW4NY7Dk7lwfx1XP6
vbaO7yO3toN99sUUEF/cJfBGeMPjhQRiS9KIOLfqFXy0GqXBO7WKEYL3EUIIvnunPt4+pQtvRFmh
vJGQeEXagxv0lBrO8187cOrHiU/6levV2pzj+RE/3t6NSFHdX/oHgBoLA8Aw9/YwlkEaMQVaU7Tx
4QYGJ93cVJlE4sD1kncCZ3FlcJ+6k529V34jKUYUmt6z/sBEupPjNfOo6O1H9xVa6QgHNJQk5ia9
kfflVhH8M7f2d2FnQWRetwdgdM7tmv+oDtpd/oxcGytSW9yKMIv9AO4KNH4QEqa5WaUvlSmQg+Cc
yk7CGbUJ1jAJBXOA7e3SqRmxxpVdCPosUEvhcENWik4xAjStl30WBucMxd8VyjoSSlYedEzf/nYB
SU8E2CQhuwlPisM9H1aVe2rp10Fy9kFg5KpfFRI4z8EzB4+yByHzl/JnYJTKFkOjLFITOYieD7EF
PzkLnxnKx88Q5qr3GcgDWTyJi1uKMkRtFLkfSp/3MbSQaOwoJwTVorS+PX+Lc0zZoHzUKHYQ94kx
mO5Bt5E6uP3ry+NF/Tx10YIIHpxfEn4+uOR3AIpbq7tYXbcvwCkpyDpFACqynAf54tnxokxSt1vn
SZ5fTzDZ2x/9YyKioVI52loDqd4/R09iOJDFG4GyRtbwl6vS+W5aVWSAoANEH7D3ELUOwN7TQX+Q
WZJ012yBBgxXNxqoSR/l3JYgtnop1CLWCpqjgDeCHPpzhKTrmoMMEbP9ghyc+TzibkZwBMeIyxK9
QHNraTrJZdkP8vklfsfgwlPgJM/Zk/rZvcfPt7fJMvmPZiPACAjnBcCyYPKY25KKqa35WJHPu96E
rK+/Rq/mhA7KALzbg/laX97fkRVF2YHVobY8y3PD1IsIXEFZ3ASSDKB+rAJNGb37m4BxxJZRzmx0
qHLPR8fLGbSrJhFGDsW52Hx4m9jVt9wGJGg2qyftx7Eulu2fqQRUcG4M7QhBKASYyq5a87nZ3a9O
ko80d7MN9yp02bs71bP+vtMP0fKvFQS2cm42ySd94iNMZPwkXUQgUkNbOK4O3AFwT/v2blncn5Qp
yi3qRZkIETbt2SqPm+6JYz0OWL9PucSVMLRx4wnyWTxC7ygSreBhTK12Mn3IBtaQlEIfx1b9nEZb
Dln+8sqhw/EGByyqMURHi9qPhcT1g58Fyrnac8Zq5+0b27vHPnHrHYusYhkNk9Tiv7Zo1EWEzq1S
VTz5zLvDPrKMT4jHVXa+Z7WNLKAl2BszQ9SWrINwkrlwJZ9X5+riSKAd3/Gv8kO2AyAM/KGSWT0C
vAmA7kPN6t+6cgHNbVP7sisHaZRTXT6DHcrfeQ8PxuRyb4o7gQXdDwymwSsOZTZWanOWge7HYDmT
0SA1QUwYlK0ukQ6+fQKWuXBqRqktmhbQHysHTga+OdpkD+UBtWLPqjChktk9Btv2mcWdvIxF5vNI
3QYA2lXoxcPG1Nzc2A8240wvfaSCtziwFiDUERQQ5lPrFOpJSkLl1bl44b9XDnpPVjZXQyM9QewD
BF3ACk0Wpxy5VxCeAwuEOw49mVSYUElSUEmjGKBjgEf5BH0CjCLRsqZKLOBFgdemDjoimqol5YZQ
DzsZTUwbeTvsB6DV6j24ZG0WGGJZEaIsUZPnSeW4imUluFQOt+bWUEDelodqDVYd21sLx3ADbPi2
YmakyM/OrhrKLLXXYz4K236C2X4bPIRr2cwehOMrmmk2msNtGFt+8XyhjFFbPgvaieMAW7jEdxc/
NuTzBOLH6FCuWeiVK1txvm7UVi9F3vegABJcuLXmrhx/6/1RbGUrAFEYMBmeF+eKGha1DftUk4Ik
w7DCu3vhOQPO4H8eDxWiqt2gy/UkBZdoX+ybvbr118Nacr177lhuIkbnxdLZY0AEFErgrwgd6V2P
PE+uxmoVXnIb2Geg5hNL2XU71Yo3k0nYZQlVfg/czNNfbxCiTwi8PtrkQV9ER8dtDh0vrxCjn0Pg
nxTksZLvlSvvWBiqKwd7bolaM3kAZVbSwVJjdQB6oy3AfpbsepeznCLZ0/MDNjdErVzQ56E3kSGB
Jd+/e+sePh3NUg6jE5z8V6QGWZHP8ozN7VFheDFGE1c0sDfCXxFW09ZpLSQmhL8/zDCEegeoekkr
Jk1qECapXEKvKgIWsyVdq8Kddi/YAapULG2dJbhGmZuiIqo8BAwEme3oUtrVPnFKM7HeOggUp+vQ
HtZ9YYwP4r12X24Uk4fI8HgaPv+UKGUznqWs71CpR0CUAt5bNviOHoz7Ak5Gs9eOSHny5mhnDir4
brjpnfYl3iRP0Z3uEqXZ2FltmJuK7M7Fpvp37lUqGgu0UkP4gA+BHoyFMl1tcqfm+fM1MqpDBQ0r
z/ZsFiB1mQrFKgCuDmpZSCCD4pI6MnEq5p3SY2d1jloZ0j4wpx103DWLvy/3zfvWjI7FoXwWWNRD
S/c6t0udoBTkSgDAwa7/LgNVJgrIqLO6SskOoif099ioUzMUQUigduTUcEDOfKiWd06dv5YCQDYX
sl8gFwIVOeDLNB994QlF1Y7oMOFdeeu5/BZicagY1E6IMkXrem7tVmthOwEupzo5UOj9msV8u3wy
4BvQFkyiNED08D2Yil/Zjn7StFzti/TSftd3AOmZe39TfgqP0UF4YLjzK74PDL6EMApE1aSlZm4K
1UQ0nk5pdqlAfTBZAu4sbaNCkTUz9C0yw2smDIJ8PLWOoHaXwb2K7CyIv6h7PwPrGAj8suxSGyWe
r76tmw/2O8FBPrCukKuDQ9qZvL6ImDUVzCirriwaL88usfnAeh4vFwmU7qApBzKWIEhRhJzPXNzH
xTCJQwx0pwW6wxEiIpZ9Rqc+MDK3F2mx84klpM/BcoBEA7oT5pZKT+uScpriS2xYq9HpTGRdK8I7
cdvM8rkDO6AYQbGf8MKBXWtuh5errE91IUEDE4Bqd5JVo9kCUrl2dPcurxMQYRgMi4u9QFmkdp/a
td3U+WKCxsNifwilbdqb4F81y8kh/BHeiVkKW9y9RBYJVyEAAGh9AzfufIxCoXmjEKYp0FUrQ94e
gDDaNPZ4sW6PbOEQKTPUwJJVMKZNm+AEm+nj6/mblbNeBkeUAcrj1noRJH4BA5672jXG/k6yI8P8
+2oGZYZyuvyqm4qiJuNAr2SEracZdwEyhIxre5k/oOxQ4YMSTl6tp1iWxhkcDMlxfEPeaIZvrrYR
MH63V+fa2YU4FgCOpMcWVVrqRHUVr1WhRMyB7qXZiF+1Bf4eCCmzWOQWeQoyrl+GqO0WDFM09kWY
Xl5KA/1bwJumDmOrLR9SxAYohVHkwmMAu3q+pQFzwbN0zGHDuce0bfbx/nxkxpJXjurMCnml/rqT
Iq0sgSKAFfAKCoYjrAFdRa7zEW2y38fby3Nt0pDMQpUJrhuoFmozDIKGfoDQzy5cYLzkA5AzkW+s
17eNXHGqhL9PAXyMkL7THBV5pUulLLW4GwzvTbrPwD3HN65Zsx5q1xzObztkXn/NG8DeHMdlsPMy
eYZ+MPxLkxjbM5Nc+tqk/bZDbek8kQZJD2HHO4rgClLv8Qi0GVuNeK3Z1Y2d9tsGtZvlMoDyh9pk
l51HlESTPwOrAe/qyfxtgvJrXL3KO72tMV3JBikjk7O5N8k8M8qm16662UjIbP5aFX5qJCUUMJII
/QdOtVeMTNusqpOcAWH9yEqCXbsNfg+K2tCCAD7zscagUiN+j0PDZOHdycTfWBgaA5nImaBWIAq7
NBvZiraMZb/qnX99P92IWmQywdrj59WtVxiKrRp3lbn+M6JNvny+fSxZG4Cun68q1e+qAG29o9ma
KyPdcmZppXsBXQLM4JdxNmlmNX3guy7vKrIuCAQcMTJiJ3Q4i7HbGEeTDkOjXh24asJmg9reuSNA
QDO0fNYisfYAdTjzZBj7McbEld+RI2++9N1GB1+EHZ/HtbgTd771dHupWMOiYpw+4hS/GGHQCk9f
6X67Zg2JcWxo1q3cS3hP4mHgRQYEXv4ELcPm9hBYFig30Bcl1048DqZ22E3OYAD+wjr7jHuGvswC
2Z/QVY3F74FdLN3KRpNXYDBuzKsxwL8nFECvuT8b24QTV3VHdvJodvvSGP/0znatoTXkz+0pYzgD
tL/OTVX+JKeVhEOD1oRIP+7tR/C19ob8XAdoSmEBXK4Gur9HRsUdrVT7As8R1+ZYioZidQEWh2Rb
mKwpvBbg/DZEXdS+6AueX/w4AwW0LppZOZOlrKudDO1M00xMxjySefpvnw0Az3we/VqT80oixyc2
3qAbDB6h/WN8zzpEt+/shYxO45VR34yYP+hpyJsafB1rxkBue1HgqucD4Xt+EMMKew/vxeasPQQ7
0zY1Vl8McyOQs/zrys6Kuuk5AQPhvw3odE+mSTTVWV70tkeA+tjcSpdJAqR6EEb1JtI/momS9H1g
hpAg7N4zUKKsvts952Y260F33S6pziGlAN0tahJjvxp8jgvgvdH1c6hJ08vT7XW67oj+tUDNX6qE
Pc/nSXYRzvkJwudbCQmsyL1thDUMavqEUukr3oMR7Gn91Dtr6eF/M0CFUrw6hEhewEA6GQl6obTP
6PG2hf/YaP9MFJ1Chuzw1I8jTBx6kHuZ050tZfYWikeMVyiZi6UD+NcO5Ui9oENclcUZcgT8E0jo
7x8Tm3E2GWtOd4Bir2ly2WBX9SDNQvfP82BviwPDyH+EbP8OhPKcUdEpY7WK4GLQVpuiIM8ZsVtb
0V2yZh1P4u1vzRnlNJO+SqW0wdMw2u/AgupoEkiJXqdDZq5ZyanrjvPfUVHxlFA2XR8pIfKU2xcI
kJ8ZQ1lWKn4eU//+PnXiM70OharF2gj1dmUIoiUohnDH3dUWb6ROZYAuKLD+j7TrWo4bWbI/tIiA
N68F077pmhTJFwQpivCu4fH1e4q7d4QuYrt2pBfNRDCiE1mVrtKcvL9PfkW2MRAZ0RXHICwLOkCv
MVGBcoHIwt7KWqeVYUvTo0ChGjYSMdYokGC2wub5OioB365tRokxC2gobdNSQ5ZZ/lUB/RkpnRAY
UbvhgLlcTrC9/LSb0WIshJHlaRZ14GpEH1Zg9/s3203X288nBVGKzJH9xaD7NzG2sx65sX7KBRAL
N+GDXXnXTdGiNZ39OmMhzMoqfBiI/PREZ/jus58P139/0TwgFUonA7Bvi93pVqGfQQPSMDz34DjZ
GmsWM4LI6joRerff7n5GhLmPsgRCrzQgzjFXcKSrRzQh/R0FhQl+zwJ64sIAIXb4DJhGiFazEtec
8HDxon9zwe6mxYjo/0a996s7jsQu3vLsp5kIVx4j1J5rHJD8BGipLVaTrzn3zKOg4IpmoVPZlFaC
/lmYMtQDG/fBv/9LFhiz7KMyZwoWCKS3HQbCXe4TetlWzQ6JscYYnurH0ICotm52/17Yt0C43J9t
Dh8cWf2Cn5sdVGqdFVAClfHu+d16Q4T58VfKwJrcEOgXUiuDQHjCSPcKy7zPq+sUFt3W7KAYUzuO
TVZoqOSc0k3wCIQRbrp58d0yI8Dos1mUQpXSd5K6ejo7yg4zlLAZEdA8/ooR1rQaaj/FSQW1qI4B
SU7Ykv3v4y/0QQNpXVUwzWqw5a6s8vGgaJQCYQte5oU9eiQPeBK1FBxdUGHcfImudQv/FCg4Kd67
RDbJZkCpZuSF9ws6fkGH/n0mulJR5YNIucH7f0MPbOTJ7oJkYQIZ64aB04MnCtv5k6hKHgKsrcBL
3AOCEoD+Ks6Vf++qRq/gnARzWBPWmJiSABL+K/Y0Pd2UXv1YYmeS9GQnHyHhaPuC+7ugxhyZVRbS
1JR6cXr2D55Y2SqGZzpEP+df1yWZR4dRSaAJ901aUzroi8Ean6PtH3kPLx4NRivhQwRN73Byo62v
sJcRHh39PhhIP13nZcEPzs+MzTQnjdEbCaXjnDtSdNxkwoJ1AQgDHsDofkCDgMicldX0kiRMOKvo
qQfch7mJNtizFCOzxFP/pUTWBSnmyHyh1+NCBikNbdkGHi1eCMRDSEDojkT8wUv4LN7Qb86+PNxM
QetYaZOYcqYRyxPszj4m3ifHvSxbmxkRJmIEaMnQtgOIJCTe7EZ3OiJP8siJhbhUmIhl1BrLCEVQ
qVx1dUh2lR08Sp+P4w8OId6RMXELdtUk6Fb4OrL2TVrrD27++nldnr/DrWDbD+BlgGSK/hfAwzGh
S9FL/bk3VPpE9g/JsdyM2+zor06+Ex2iAzoS9i/D07gvHLQjuNdpL0QbWNQN3DNMfqPfh9WlLs8x
uX+W8AKUnHI3aeQxcpy/I8HIQ2fgeadYPc0Ly7an798eeA1TS5HZBReMMCiCrI9yI+an4kyeK+AH
KwHJNeSD73hTREsae0GKkYe2UQtTP4Ob2o03ZWo/Y477bFepTWsPxoaHTLNg6y7IMaJhhbLUBRnI
7cRffUSkl+t3s6RGF79P6c8sAoA30mbC+OZpukGl2zjbwGjJyfqpWMv310ktBAcXlBi/WqF6rwQS
KI0r2T7UK/Pn+u8IMK5UTbRzrOgTLaSI9jtwvzgMLFiCCwYYtzAAAj7PY6gK0qMb1T2n5G39yQkH
eOpIv2F2HVUfyX2bQJAj9Mp6Y+uOypqXc7l+EUBGuKRxTvyzXhig0X4eipXqlE/+v8VtoWNA/xgV
rJm+pJAo2Drui7gJ/xEIJ6feInbh2Bw/w2OD0Xm/0jvJrMDGrkOy+rH/t6O/DA+MnqdSPQCADBWF
ghwiEjv3lpvwNnjxWGCUu1XLPBjqEbkPEYW51KmcjtO2txAvX9wEo96+gL1dUkrNR7S1bGBccHdv
0rtkUisXFBi1HpKoln0fFISduD3QygEmVgfvEYhonJ7167qBDaOXUiUiTz3VBm6kqohJ7ADV+GrN
te8LlaQLfhgtLwusz04a3Mkz3heyLbqGXe2Npy0nrLhu1wFjfskMVhEUSq6CmdOmIbxAnHNSbJgH
zVStOMWPi50DMHSsbDk0FTehyjmpL9cys1VFlql1H8Ie9rbivdJ+aJ1EtzHvyXfd7AKx8vKkfNUI
Nb+AgGnE88QH+6NwOUZ3kQL2DwDEHshv6rd4Xzcx3dQpUBIDHUXFRLQ70n9woiCFfuc3RZlRYW68
zpUpCiwZirI2iFOn6wovcK8BEAogaQoA6jV2txLR31ogsEiO+mrdYISm/fHpvok3W14ucdH0/P4a
VkQQj0aKIILnhBSvlfOCQR3OqS4K4YwC4wQKuSiCygeFpiGWLdzueqjrdY+/aN1mJBjRSLpzmcs5
SDzh2nRQKXxynQKPCcYLxCiQCGoDGU/PjhcRcx9io73NEQ2O/H1VE2aKlLZhJfc9iGgk7Ejtdo51
48WGU5yuM8OjwzgDtTXrqGpwXKP9ep48yz5Ptqs9XifCOzHGH5wHM6p13Mppd9576M9zzk9n+zoJ
nuwyjiDq+iEpepAwbrxuF695lo0nVpTF2X3UulFYVY37aAqsHmmArfNwnQEeAcYUWPmE2i7s/2l6
eNawIITbW7xomn8rxteDc8aBGg9hkoV4UALdamOR5+Q4EJT20m3gXeeEcxVf+FczQu2glA00JD/l
PwtyA02PPjg6/h3MnwZiM14YJa+FttVbCbdduQ0gWEVbQ20FeLMotkaYFOnOtnHnnsnDB68hnCPJ
MqP7mhq2QF/CLWVEcuqY/Nj2RPu4fn4clWRxo8apKseyAo1407vm009pBQTsX39nX76qwLNLGszW
KgH7SR21VmDYGqi1L+fjXxJh9F7xqzHFuCT0vnqCATtmGyDj2rwWlaXK6oU0MLoPQWnGjgqcM1ir
tkUKa9OcqufEU9936ppH7uuOrzhttjoZ137XdzWE77nbS7ob7Q+n0S1vkwEzQ8NWebLtYXDAp5S4
n0Jh/2FmYyb9jKmI2yDV5BgfgPbQYI3h9QeTPBiO+Scvtt9k2PKl2g19HlJn/SyuduNXo8YYOMX7
dWlfztPMyDAxwRQaeVn5uL0BrgG9YB9vvp2vODq1lMGfy8hXJDaTdyz3ykcjxJmhn7J3tdDxTQep
NBRXQvmAjZqwHryZTy5njLGI/MgoRqpjTpOTIiZvyKNF3hrwgn95hOqlcwr7uBrVCEeIV2n2GK1+
vOW2ccvLqHFsH1uXSkXBNzJJ+2p7BRj4pnN5o5TcE2MMBsbMhkwbQOKQrT0v/sixb42HSrrIBrBq
aXcJ9qN8TbDPJAFrIqsB21gQKQA76aXYSK6+jv7E8M1oMBpaJpEuSClonGUnAYSRtFWfxx0vibro
KH5T+ebRK+yuaGWdxm7xi3KHXnTa8GpweFlOB87IMAqqm302GYjfTs5oh7cWFk5ix+W2OXKc+rfV
XRggBMjIPxfzhRI1uxgAF5pBU4BOUq6w9eEVK2iBFkBsF8Amm+2xPu3ijeCZ25pgsxo0FjNL/IZl
qpPfjPvsIxidLQDgopcRZVYudsFda6HDCj7kR0iEVebwfMmywM/IMZo7hX45CCMEZXeQz+julTra
KCKvOJkFLh0mzI+yos+K2qBPuwzH99w5wXb6/LxuhziaxQJQn7MujQIRRDCKVT3t5J7gZYSBjOtU
qA24dkOMt48GK/SBqIW2FLoDvQdq6B/F+rNLoXzOBHHMs3CsOiqIOlYfihEve8HjgLEOkdxgxKfH
7w+Yhzjm3NI+jX6vnBDruGWzGcdEwwl9lSq998CNNvZbzF+QySPEWIawl5EVE8AIre3L9s1Ed+Pk
92duDzxHsljv3Q26X/gBOMoI0LjsloR3Ty0GZYWb8Bbg6uKqQ2UUoyvG6bqscSwsi9UpmH1OS7H0
FW49CDfdycSaCT3k7RFeZA8gAbTfDY3WbBMXZrDOsK8WjE771OySzWPC31W7+Pyb0aB3ORfqPkqE
vgeNnb7K9+JWwgbhUbHf/uydaWKG1aIz+t+mwmUjTqIgigrc1RPWMHriExYwakD34BnPxXfmjBBj
0/Qua+tKxFI1WDTAmWJCjtdquzS+AjyZ37ww8UiQS5OUTgltxZEQnY7YLP1rsOHLnZDwssyLsjaj
xdi1oRlGwCHj3LrEPgKNAy+ICPtDeN58WQ5+s8QYN2syp9KIQeZ5cqb9rX7T7u+4SPOLhsESAd5g
QZpVnbFwdTeNaSzktNzfecVb/4a4FLtZx4KonowlMde1dDlC+U3OoDzPZLuOgewsiCVWttmTNz4B
XYTcYu/3s+RyPNyyH51RYixeZeVWF2ugJALK/iZ0VMASZ2CIJwyLsj2jw2jrMOStoDQV2lmAhynA
zwl/MP9rGehSAJAoHdNmi/xtr3ZJn50hbkCB0W0ad9B0M7+be8nbzQkxR5b7/qBj/wZV0+QYATC6
w/qY/ftAKkf+CYmo99Wpsf/kouZUmQMUhcZXpxEHqJDpOcO7sgHyX4ecEI/QkqjPCTEB4yB1wjBm
bXEykBdMX1S7Jvc5mdzzsdw+cOScR4uJFtNYDPKmwp01HiK40ZWoVnk1ljLDVnjXiS2ZozlfjHXV
xhZCqOPaOopyhbXyL4UDDEWeOeJJB/37THWNWrFKPQQZLFL9QgsDHtEN4EMh8p3duADhDmAGuWAv
PLKMsUWfqGQ0Vk0N1IQNTkCzcdQ31UX/buOmx+FVetL5iymWlHp+pIzpTVK08CbNlyZMBWmfRtfw
DM967t9CO0ChzDBtUXOzW+64zaIfm1Nm7HHUKYOpncHuGaeMIS673AHNBJhP5YoLyECFkI0+f9P6
BnerZKkupyoVHE+muId7T9rrdqa5ZHzgSc+SM5vTYmwLntmx0GBUBEKafshuQH72Trvxd3fXdWHR
wczpMNak78u+0VPQqVPynrmh96tx86MMZM9/vXSevoLnpBh7Yk1JGfQFSE2eivL/gGkybFZG5x83
uFk+PFXVAIGJzcJsuTk1ougc1iNt/DNQk8FmYeKWeHHzFrIsi/0/dL586kzFEfFqQtB+0alfe09y
89Uf9DBa2Gcnw48BexALFy6tiGCqQpMaA5UDzN/RMxMO2hsfRJ/KEyvbJuA/UCvH0lbs0LykE/SW
UAcKZLuBHnk5budWWz0m3gdH3pYM/ZwOw48m1WPYGaADFMqfNelItBk9ayWh+Bs43IbTJUGYUWMv
aIhUNfNlUMM6EvI+7H5OT1seYs9X1eLK0bGdAZPfn6uQmoUeSOwZwaaxm87RsSUPT+yb+8nx8Hq8
DTaq6g6f8XprbXgQtotlgjmbjBKnkShnnYgvmLqtVuwed3fBscXqwmO/Qdhj2tfvcMnDzKkxeuxP
bWIIE6hpmHxHIqF9bt6uU1jSqzkFaohnejWo4wAhhVEP3tDb1oW2sblO4PumGNiiOQUmBjDkUWy0
GjycHZkCq0xOjl5kg2ibjDwfgjtsFyO9d6sGzvDoOm/b3P7kWamlp/H8E5j4oBUMawo0GvJg5j1B
IlUmnzxMRB4NJhgwogwbM2io0z5tSrdx3wKHx8Zii+icD8ZyVHXejKb2JQ4Glm+cIhK5vtOh2+NR
3Fm31y+OxxBjPsJUlIqMmg/lxqNkBntE4eE6DfobV/SZTT43QeHXYwM/hUSM/KaSDHj2wCTleHiO
jLO1ZHmc5GiIQKWH2A2QwNA+fv4dI4xZyNWhNgUBh+VECDZJYk92go4lXl/foj3AIhRTB4odkKeZ
O7HiUiqKDgvMXxVv2iS36vo6G98xNqmy/ibAPoJLIcmliC5jd/LQ9fStbg8AIsBSsoKc4dWP+dnm
YshTE/NNCGY0mfgrVtIgNir43QRGriA6BoZpdKk7nS16dnXztzwydyVXRXlOMhwi4mfVFrApQn5M
vcTWT539FmKBr0iHLLsVRwq/POB3PunsB3QYa9qpB52Z2q7HiuZKx054ZBqd+KW2Q5EUp208EF6k
ueiLsQvwP5SYExVUGKNRASUNWxRJ42FB8lA406qVuSMtPFLMYfaGXgxSKFMP5cVOcthv6fZebhWU
/sy1s2McIZZGRmam4M7qZI10LVYPqUT9Kbl2P3k8+eDRYlwiAtq8jFOwNHkdcDzjELBmil3f3EUY
k+DlaBZryubsrhj3WPdangHNEeMmQAFS3GxvnfEQb1b0VYCWvV2xRrnKDlccRaci8P1AMZEG/FC6
lI9hMikNURATBRmHm42HBrT+sB/QT/UnNUykI/8hw3AnqkoJwDuV5m0s0qpE2pWv+jtPs3jMMP49
aQCRKgVgBl1uFQmf6Yjg3ifGEzDvrp/bosOa8cN4+VZshKm28AwR3cz9lZI9fVTxor7Fl+L81Khr
nlmKs1W2QUUvx0n3h9wBkix8r+LyBH3Zm/y+HMabhL6hCnoIMvmt4w1O69aP1UZ8GN56Ettnp/2D
vs0ZV2xFSUibwih86NXzlJPyWKLfMeciD31Z0W+CrWJ5FqAp6X4jxspKAiApwwoSRwHWJO85cuyn
NrKTtbIOPfmEXvVNd5+6Pk8IFyVjRpexuWgIUPUyBd0zcvyv1eNtdXt3XfborV/jjDG1Jfr6Yq0G
hZ1/wEiaDUvLuSEeD4xR0PJzMFYiKChe6kj3IslXd7y5MKrxl1xo2LOGaV7srQM0M5syVtWgSQtL
bU/OhueM6Odd++nLK7h+2N9jxsvPZA5bm9oxDCalBfZF7WWH3rN5ZUHeQTAurQdYbx+oOIj3+1te
9yTvt5mL1Icm01sDv53ZXBT6hVfI5dGwNj2whFbS8OOKc187AFZx9wFc1MPHw9P1O1jobL+kxNj1
EtZJ6OgRJWQDfNme7KDED7pDPPvhPl/tXh3ogOu4GJBzOX1rX+XSa8LEWHofc3/JuYMAHLzX/jF6
NN3M/gWY4IPT3dyHjgAoZ3sdPbh26zysj9jcbgeetfm4fgK8e2QcATbaxGJ3xkd498jgcXzZd/N/
ebqM+W87c8Q2U/z4QH7xtHwhWTz/8W+zYGaraXUQaO3pKXGFY7Yq31MC0Ov40RF4+PzX1Z4dCvub
A/+2ylOW/OmsyfTAbzlXyftKRt0rofb9qIIs//UvU8qzaKGbWsXyqakCyi8v8L4ugDq7wG8UxCzq
R3y1RgjhjF1939hnXsoIo2K95I+GSaUbG6hshSTYpuHtad61Jvm68p4fR7Jau59/eRGMTo2GkXeC
CJYGYnN+WuFdMqNSQ4nGwETHb+PRkFQkuStWW/dmP5J727lryX79Zn88tDt75VD8q60SOxUvquN8
ApOHva4NX5mR/9sIftteH4US2v0n8LN7bQkqoLHjHfzNmcjE/QWk9OvUeF9+qSF/91uU1kwnBqWQ
467Ehzv3nKj5e4x0IbRf77nZL4dBLZ2NCL+Mbh6SuNpRA+ZpT3gbl2QeHcb3Ab2hEOoUdJ49YFEQ
crgR7NfDKXBVlHLWwKl/2rkieXha86BpOCr/lSKaMRgkdSVl1JwgB8MzJzwFYftmDXMoe4Hak6dd
53mhc4pR/sjJj9MGa9rvydrdaKvtU0hsoGx+jPY2cHhVnq+FEtdkmtFRX5XTqhnA37PjHO4/bm7W
FXk5VcTbFSRzUXv3PIC/FjYWTvkOUPoBnREQZ0JOz/5c3Q22++Bu1d1DetiS28i5/4zJerP9tf51
FMnK/qGQwyHEQp616V6XaPl6RKqz6SPB6mrM+cGjSt6N7xw2B6fHp7562rqGNUGPc+YpZI8tHcUN
L/HM0Uw2gRpPUo2NE7i1zHZ54vYFdXTlPtiOXb0P86GiNsY5BeSwoSe9st33Eyo5IUHjbo4Fj85H
BBcxIsjC8BrRHPtni1I3LCrnAfSFgHrtYy5t0H8ppZ4KiYyPAWSts3m+/xHcqZvn1cHZVLZ52xB3
vbLJA/6Lhktkw3XXxQfaq/VDvDIxXbnmSStHGdk0jRAapt7RSwcYDSe6XozjLbyRsVpbRiuXyvAq
h2OQNZnRITdzOEtYqNk/m2tMFwhOzd13tmTN5rQYe6yFKIeKg97BakZYaPnTJw/0Lq+ryELeRFPm
VOhpzkzX6EdZMugagAHsQ3L/ntnpG5rguOCZC5Njl3QY22ylZl1YGugY6Lbu3Vfl/Qw0ZQCF5cB8
FNDJFSJb7j5+nr3rDPJOkQmY2jpGYjL9OkXsm3w14HsejP4PUL0v2WMipDC2xikqwZ6T+kTJiP8z
g1Ck0MDr7CwGgOjvVLCz0/raW3N5X1poJIU/mN3p+SCh5xf+4LwWgEYcoqZ1XjdoiguwgcrYpL/o
YF7FUfYlgzqnzsi/VCrlGFWUent/X29y9+M6e4tvIDqJINIVhlhCxZyjOPmJMFpQsIOFCXN9G+PV
2LiTa+ePf0mJ8WmCoSitEoMVx3+KJ6d2tomTOO2abqPj7jam58LayBlbrCMCEmJ+7iKwVToa6bE6
RyL+RkSzKZBIDQyWEw5z30sMVBz/OUbW+yTqMAWZBObSl2mtHVe2jMxhuA0ertNZaC64pMOkfCQ/
rH01srpTsCuLteoonSe45Q7ZeHmXYc9AevDh4+2SbLF+lejHyiA8BV+oEV1+AyOTIUCs65Be5Ig+
tsRt1uZech+q978+VMYg+7EgYMAIlzgCChwtgEAE9x7N4x8MY10yxJjkWJYrqxu/GKJAJBlm5XoP
SwJWXI6oNl0TS8YoR1jpOaYDOKJrjyygH3SYMEID9JE2QGMdIcxXQiL0xHMp8wSUMcu5KJyxkZjq
uQf0oVvdEVYBKEq31wV02fr/1gPGnMRqmAthEPTw1+1TskoBHfcWcQtSC5OplzfG2JJWMS0gx+PG
1Ls+tDGFA9FYHZB9KxFkWrbvRUCLWnW+/bJND8ImuKnXvJLwAqcADtNVWUZoAvQw5kCzfizPhYBP
6LznGugLZ7SUPfC8j0QFghGYCyrMeeqtNU0B1s+dniwS2slABkBhBaR2ZNRaUjfygofxnUt1wXpe
UGWOV81SRc1UCEvnfUVdeM1JLrFNb8uF9V3QiBmpb02UtS9HQUU1IiMihg40V3YeeL0VCo/IZdL9
v7CEvgoCoOega87a5S+5F22btepWd9b9dJeadDYEhUy7hCsv1p/nO3m9h03NyfaxXGEwAb39DsaC
HXFtcbunluK0iwNgLXqRjXlObxhnLZp2ZVsoCb37+9tf5e5HidIu0dcjETajj/TTdWVdsuSahCq/
paIr0sAmtsvYJtfEIIljaOtoo8na3+/fSm4A9TU69E2EZ0QYd5H1cY9CP4hUbna0jupN+xhs9U21
0tzoLsGwBPVUx9xd7wavJ58t6nqf+Z3g4P9GdNDxnvdLAfgF04xXsRJtqGoD33P2DrIrqmQ1uN2x
QZ2PN7fDPV/GsWSCUbZ6DVKOv6KpNoDLPT5YL7w3xaIpmp0w41VENFKkWggyh/dge2tCZHrC27a5
qEIzGoy5k9tKrNQRNMpbf392Ve8Or1xOsMvjgzF2iS7Fgdj48FHxbeT+FFZnPFL+xBNe3D9j3NCf
KcdnEZxUbu0WbuuiuwZON+Nva1sKruek2E6lNJAGDe6wB4waZnl3yi5wDfdYeM1jeeDxtZQWuCDG
GDlrQpOLKuD0pBvpWYQhOWwMYq4kx0MX96u6HQ/BNnV02BPnpd3Y+Zu2LmzB3ruKSmDafGJXm214
UNAaI2Osw/eO23X3ct3iLL2mLj6SMQYxPlFvGqHDWJG/1X4Eu6EhWkZWrrgDpNkaGzRB+f2jwghn
5D1xiC/LsG4oaEvD9luTOaFB10etCHFCo92/PYdbTDk3Do3Com1/SE0MBk12ORE3Oqk3cAkt/pqQ
fmc5vCWoSzlrwJChIRzxgyl/W3IjyoISCNgHgzgw7pCjlUi1yp3sV7W5HdYRmj9fkJt/iIm6Q9+w
w2sDXTaBaM4zVEUF8JfImMBcOftW2OEVobR28gvrgrINpJ83tLCozjMqjPULklKX8gDHLdrnD8FO
XpAQ5iF5LZvYGRHG9qUYYpfNGETgop90tDVGePz0J5HcXReehYe4Bkzkf46MsX+tWIlntQQdoKTd
yw8KHjzr6xSWrcWMBGP+pnNmZg0VT3iL7ubXS7ounE8OjYVnwAUbjPFTNAxDnHPQGO30Q1qXu25b
f9jxiofcuqhqv3n5urZZlisIO0A2fEkYpHvYCPe61yE9cp2bpdfwnJsvOZ9R0cPYEIQI3Aye4nkF
oL1foyMdNkqdJiPmje7RNX/WxpbcbQRt5yRPuPSZ+EmaauWcqtCjp1cps6VddDohtBTs1oMBvS02
Jertyq2FGdr8wDFmPB3+ypzOec/CWMxN0K5G8nqygNAZ2T5BByBPLKkGfYvfZlfJGAtRDAxAHcJk
PzuRezjIW+VYPSNW0rBi/v/xUKVG+Bo51mqYTTrpZ9xpWZIfL9JTTHaSt+Y3hdLf+U5HwcpcZJb1
75nlsgvlzodvtggmaXLRqxwNMJHFLXAcYuCdV7fcDQH/h7H6TZM5yqSK2ywwQRPFmzyEqcLu3sj7
7DlXtlSGgV4YiordynAuXxWumWxEqhjlbZn0yGRjSth/shJb2RV2g3ec6aVr+4U+y2UiOCqSRdrT
efXhXNfM5VfN7AuYW1SxG7uZlLA/PQ85AShQsO12llt9NejHRNzlB/MIRCnsEcxX3OcrVbvvV/ub
fcYnjJaiCkMC4kOLca9NTvy9SzrXfbjO5FLrD3rEDF1TscYLS+gZJqM4bJVQO/fwPeoWWL8RbB3G
Yu0hx2aRQ7RWtxXRJqf50cakPmEnzq6s4M7FGLBP+o/kAf+uS159f9Hrzj6KYR7VN2PS0w6BOjYQ
pImtnh4B3Vv/uM77siibkoLGXElVJBa1PdDMPEoBBX4atxOKey/2I7f2s6ihJsIjUdTRJcku7vQB
bzyE/kA5yZ/11516l97om+F+yEiOzXOvd7xmo6W0kobhOgXXiVyuajAXWmASThP8tD9Fn8kT3aJG
k/2Rvfd+/DyisBYQ4yDdTTbWIYerMua9xmnsy4ot4MFQ7DJl7AxnV9OMhVgMsZj1CDFG9IWeT4kL
9Km9iFVkw+qBN/O0MCWmgdnf5JhwIyqkMjKTqsfgOFCeq6M3AIzXJ6NjCyuNB2yyGPHKsi7qmmFA
XdiWyiA/91VuQl7OzuDFpyazA8PWQS1du/b+5WXC66N4ETFbxXHSC83r4HNGmYn6G3/yi6ir+/8B
uPVX8Z6m0rDQ7UP2ZFIh0csJFZc0cE6QiQqCUfELoQWroU8Oyj4lWkpEr+EEP8t8IXejGAa9Rp25
v1ouIqWkwgpJNbxkG5Dg8MvHbOtLYIvrtPoTfCycJDRetHTd0nSDCR7DSFCMMQZjGnCV9vcW2goH
+yhwk9XLevibkEmj2Jn/MvvzODX0BJ+AQIpW5eeEqK7l5Q8SMDa3KpbcOsc3eVfabU7irXXbHHgp
w8WH6oxX9q2odHKXiBU+YUdxN7tN/6s6lD/y3bTKNm+YtsAq0rUbu+t45R95eTl6c98MgarrmHmQ
DPkbcNuU+nKaliMyFBVNQoZuy22gWRiiwl3OaDB3qZopVvEWoHFobvPEpqmpLdzy6hFpXoKeHcHh
ZZCWBfY3SbYm50tV2Y/91KPyre0yvL3XycFybwEsGh4ER9pU77zt0l9B8JWTZMtyvp+Uox/DhTh0
/UZ9h+2KwMbASA6khj80vWjANQULrTRdtVSTOVNxSjugaatwWBsvEu3cwZi+ftPvm9d4O3JyZYvx
P0oP/yHGGlS/zTBnXIPYk4HUFYrREtYMyBigT3lxzvIpzkgxBs1q01HvMxnZCs8gN7HsAuoW3RHp
XYNODC3mNv0uBhdz3uhBz/Q/y6ssAbg1zZvFEtKmsDLA5CAC3gKcMGYpxpA1nW5/UUxD1ploKcFz
eMwsjcYYmLtFExUNUwf7p+ysQ5ffTbDMGUaNEWVguh4D/JecUWMeGGY8oFtcQlcU6kaKvW24meel
bAXdEYaCvoVlRAbjG+JBmUQBlcZThK0907G+5aaQlmJsiIQiKqqENhKNlQmlF5OshDKfnezz0Am2
vimBTeza5a/uIHKBP5dM4pwcIxFTrvZnQe2pCNLY6HDKMb5vuD9oqtt0Px+QruM+I5YOcU6Tea2N
vjbUePn22LOHDNYNJvcLYCHrmwyDdvvEKRz4n7XGG59ddH5zskwQmpdtFk0TyBbAfcOk2A2GqxRA
Pag9HLzqUOssrnt0cVW7Ynd24kPhonDFecAtxTD0WYPGF93AujnGlBVa62dmLdI67nvqGO5kv6Ur
Hsb04itxRuVLW2Z6nscIk4JK6aENFXm/EQiy4jbWWjSkeUj28c6oeCmbRSc0J8koYNHIKca5wdjo
qr+mk+O9Ot1edYLbbqWuk5+hyzEwSz5hTo/Rk0HIRbSvgd6hBBZ5VNq/pmOCxXDIsdMQ7YOXeFvM
ImpA7VAN4JGZKOlfWpig0SM/VOEXHHih+r7Y+g6y2vf6Lub2Di0Zzzkpxsq03ShI2NBMy4d0ffFY
Ed9BXRW5r9x16gdhg3Ip7zzp/bAefU6TEUyxmoYIzY80BhXt9hi4P1tnQtE45xYuF90eDZJMRTZN
A8d5eZJa3ZqFFfsIAVFNCUh7DNHlLHuBHbrnu2H1eV1SltqOqR39hxwjKY04iblegVxPB8wHctBT
kqE3xFVs6Uncu/LL8YxNEmdi7w3bfaR5I6ypThzUSK9/yVfP17cznn0JY2yLosi1fhQgs6bhvJq/
kjvLG3xyb5Q7+/GzeRv39v+jLrdo4mdUGXNrpW3TZSWoOsG9l5F6TfFEZDfMSfdJlNiWO4z6hQeD
M+GxaOlmZJkIACnkMKlrkAVUS05WomciJ1PyoEpV+vXXzpRRyxr77+ruDDKdk0x2vhG3RkuCI9Kb
b51LAR21mx61nnuqSBMxbOM1WmUH+fkoeqsX6w3z1itU6OzuU/R65/gieop9x4OuWYxOIIPICcg6
oiKduXg/zZIkFwManXRIUQKsy+3wLg+4gCtcSsxlRz5QessRlCbPGdBgn5LktrETjxffLZqLGUeM
MzVUbOTw42g4tWfy2m3KnUrqiKDzcP0H4EI4uhkpRpCUsW5LLQVLOrYYtsf2MB2tFRo44DfJdQVd
TKaAEoJ/mro2WRtv5ZiCkQ0IU7k/mBPgIep7CQXDw60xksL7NNeootabeHc+9GtOYLCopbouo1vU
VEXkAhijGCCuHTqQbrx2OzlpQ6pN5nxcZ5BHhLG8quUDI/QMUyhv/ZW1SwnqABmHEXod3xRyxggj
65N1xlR5CxqVW34oW8lWeK5qqdYGJfrnqBgZbyZLPqcNKGjEqe7RyQMpH9xhlXjXT2s5ppkRYoTc
L5VaTRUQMleajN71MUdixH6R0QTaOu0PGiHzUqWL2UO8m2AjUGjAW5fxVhngIBIgXlJvBXh5/1OL
SPiSuLfpW17uMufPHqFzgsxphpaqJHkXDqfn92AgwC9UHVRI+3W9Hm6vn+di3D9jjTlOK0di34wt
OCLtR4TdVPe+Xf97UFKYihkN1lhggF1tqKUVP5PHEHuwgOrc7gJH4GjSYppgTojxO1l8lptpxLFF
n8+Zm3ubCui+yBPsOOq0bNENQCFLIpUHg+FoRFewn/vFgJd0cgzWN4b9IzthsOH63SybvhkZhp9O
CdQmNkGm1YgZ2lqKLH2x0k8/ko/GzZ5rgej7PXaFdith+2mFpNr9+/2OuLrZF1DjNXu0dNNZDs4a
viBGmIY8cu1JK5MASus6p8s3N6PDRLroyysbsyrpgYZ27Pm3pqNuXtK7fv0HTbtzjlibDvCTWPFr
UCrc4Bja9/46wfwkL6xcDLR+88NmVKcijeP2DCrKQ3jS/5u072puHdm5/UWqopj5yqxshW3LemE5
MlOkmET++rta3zljqs2trjtnXFM18yIQaDQacQEpq8LkbCY0/7hhGpChDBMXeBG2FoOM9yVsAD7q
pF+ahRUo9mSbWPkK2UbGOZGH4tdDMiBIPSTnNC99OQXBhmTHzqvK9R1hvkZL6WzBwhxlyZAyglzM
tdPaBy3NjYGletUlaykeOQZLLCqUAZRC7GlWyFXmV5MaNU1f5/bKSgW2FkN0Y++8LEq8BOwdVN1u
86WDq5RJfZNwQXpFxctfNE/5RsvNCBUMxZla2Gbn6TKqMwvVM4LTv3LXBrRppBdFlTAtmIC2nWyC
jRc8NVb9wpGI1WMmy8ix0CoypEXpZOUpWaKVSMedv73VwpSN1kEtEZiCV6tC96m2Zch1zLcZ0qNU
suOw/xJN3FdSbPOtY2hNDG4mbbNF4iGeRH3o++wZrGngUTdEJvVTFC85Dt7pvWEsVC+so4SY5t3K
xgpf0dhhJ2ZjoKN7/z1h6c6YdzWkRr03oZDGUyA2Xg+J2a1z9BE7PiKked+xnuqx+z0kRL04l7Mf
xbKcXQ+m0JsXi9fRi+J+e5YMTE3GuRE9+KUnAwlSTwsWw1ymYQmejtlSAYi4+CakSPg1FktBWDxR
b0ssh0E7JcJbAOayeVEW4aw6uRhdrZnJ/DFjMhDfbbR2eMd9f9rlHUj5z34BDPSJyawXjuYRhzSo
eKErgyRMWtB4bo3jIl6fBDS9muEfYEznurFHdP38+KRuuZ8HJyVSN7r3VaAkN7Aei01pxNb7e6HP
AMIiBNZBNKPOqpcGt9j7pmtcVwYAtrfS7JOZoCYX6tFHUNfcC9JY8KbkFFe5HfuGP7t2uuG6vv3p
Nqxmu1F/ZChk6u25FBfhUvdguTOOgFHeyKaMmlOEMjOr+MpSGcqQSF5ScUUBSrFuhmskZzHh/skq
so5sYYIHrpDiCPqkEMtSBkRt8yQpLlPca/Gt2iS8Vb8277LOLxEv7QQ00LvmvtzsjXaB0NruUGiA
XFn5idEjHHwEZVyq62V6VgJ8xLO5uiyDp6lt12+F3sx2LylaJFhQd6M5zSHTlIWJz82lVCLQy81n
IOsXRvGxNowti6/Rh10VgJ6F2RJJomWbdl0p5FhwhkWFB8VqZwBLYA09jD83AxqU6PI4CrtzQmik
b6mCgW3Nks3l9M8cE/erc2SwwsLRFB52pPzDFCU7rdIuVy4EQe50UnR+HvuoF+52u14vDH+eOpvZ
ITAL38znxf7b3Z7ft6ghGn8M4Dw3lo8GKWO/he1jKTLh85cVGHwWZcuTWC3kpBDxaMjOddHNHlu6
0XrCgGu6RpMEZ0lJc/w8f9F9R9zPsY15u2W85qM3/oeHm+0ZPBJpo0yLiwoiZloYonkBDhO0ksHJ
mKAw5axMFU0SBUBK3vsn6NZT1QRLLA7HxYmTjXOrC5ax1czv3Ei+TOaA4OgbMaRHHYzHCeeyETww
dewwgazBoX3GnIE52812ivFkvbwiXWdIRuLOK6fT00x3/Q0wOT4f833zZGkFUTDhhflkXpAUkfqO
c+wVcqa23eF4RCtND/x7wDL3LgaSroBP0Ze69RZhZqhx9kh8O98+iolAMWNIn/UVNOZhwxd1KaOs
gCElQXZCXcHo/NcuNQJbs8QnB3Aae+7l+3KKP4wLNt59t1iZ3TcWqzN1tDd2IA2J8hXqKmjqorlC
GuYK29v0TTwHRLWo41MmnAF4FGzTBZww/r6TVatfG4sliulv91xGdx8PYEFFJCOk1LvdRnLQiF7V
HiaBniz5ebNMLRErKhbhsrI0BASVw2Pmj5Wz+33J7slSD7gnX5q+lUBW0j0cgDpbqnrC3pX2+5qB
jCpLHFLTsgxcgftrlioR73EKKp6kr3AC/KH5hdOFNb9B09Z3ZvxpVnvUrF8eK/nvB+eeKCVSThAa
2VOmyBg7xZ/S9jZ7uCXuYxpj8hN5kdfQP6yqv1A7sZChnciFQuTXWbEVmJKDmSVMjj4mM+JooR19
QIfS0CStwrLIQac2KjtEd9/lZYqNwjmWFrGSF7cW5XvbcE+LOqxp3CmRdgatdp4tD1qqbwpUHxUz
iC1hdsTFmAPTELuzjXqhGpUpz3ksgbLOu5njB2b01mMQEGvUw6VmRZ6pbFvAiEkYX4c1WZnMkJ0o
6KOPpQ65vsZi0tWoNwt6MiusFZbUKRY/k/V57ngG4xjGNGp4CtRtuXC9lKA5gpw2sZkrbJplMvQ7
3ruXPuXoelHdaxMR0ifn3GL82QeagmJMVhPgtPz/59/uiVH+bqF0RdC2N+mRbeULz8aSo5Lh0I6Z
tqHUiHEYPOR4ac5ofgKRYjV1UDZklSjH7yCK8Ri65xX80v3vJ35btV16q9Zu/C/r7btcPD++fiwK
lJjqEmtK4ysooAvbiszcVQnEi8ny2kY8cXIcP5xQkupqWblMAK96kOzNMTHwNNvqa/Oc2kxHmdiL
39fmhxLl9/geZhSuyY2jTehEwLeAp4FpZ3ZT6fgF/aFEZDs4/ZLjIkErQKm0IqCVwTFudXEvA48E
I2a+WSxYg5QjVYc7KdJZvK5IcynSIMXnclugt8ZYpxvfNB6rxIgPfE+FsshRIMaNJqNaI2GJ1ntg
cq8edhCjBUMxY8ZDxuSIssjYyBtwHjktIGhYWGrRfZIOa/ffSQ6RLwH+4USeo4ypzE38UsLOCUSC
J3+L9znHdNDEjDmd1WExEqlBfANSlClts6tSxNMbKWQOMKcXvHhmZE/WPsaQnbREyxfjwEZVfkCR
MhOl7PN+nqHqFc2u5nu8us57tKz4NtDYHlMatRYDQpS1ULwyK8UYmdbCOl4VHXuyEoPVxUwswa/7
O6BBW4pJcwkjLb6i1HpMcJuSOUNcLCYoAyGd+Yvi5chwLhKyAE+PZ6hesDq3RkA47rWAMg5ToZfq
SQ1RZccLmjhPwX5VGuiGgbcB7I85Z0yxbOcC6LwcDTD8p/hK5kNEW7WtV7nGf2Cr5lM8m0uz1mcc
IuHvgYDpELeeysG5KKAtK3HeI8jFDhkmpOMIVuYd+3SIq12rukpFEHluMn118owEPgtmKM2V+uSJ
GKTg9MBaz3c6BjkdDrtNvhKHeekZJ30zdAMDDVBQL4m1myHTdG4FzC9AH+Tuazpb/zHOM4AF7lie
+QhJZIAAnoaSsIKdZZRyacm1xDbHGpOAPcA0jQrDYuc9w+sYszCkhIR/JGGqcjRfytVPQo90QKRo
q56aud0s8BZgkCmxAv3bY83YjSScUV7BMBhBEhAwQ089CEWciZMugy4vSmz8QzC1Qm9wY8Ih9UNs
OpoaqZk56i6tdBZYlThi2u5IU+/DhM9CKRNhTIvvxpwg9XRdqpFJvuAYrGDLsYhBn6wLwPsbgakY
rc0/ifur8Rbvr2txgQHXJVaOEc3z7cRRnhje00jv4L1kqGeFl5qLlJLSE0GgmCJ0iPE1ktUCc83e
q2tr7a2lGassOtIVQKhKaEeBS4WpGeqFyaTyUmQhLJgAimRfdrzGDLhvoW1QAVafMt+3ejafmBJQ
2TpmT/GI23NHnXptpHSqXC8e8tWcwzvAlJm68OKt6zzXlVPmnF9YOClj/ggebtJqAS9Y1GSqCSv2
8qb2RLAr6ZfZ1KwdxA26NJ8A5de3WXEDT94wyjyK8pRsN+Y12DCJMtyXpL42sYIyA0IuZWFj1J7H
+qNoc1kA8HQ9cXLLcrdozdQt4xWwkn+YrjKR34MPoNmFU3kOKlLnqBB7TuE5AKp9Ea+QwFvPs0IX
gHazZvamk3tEE1U49EKS/Q/clM4TXXs5DXJBRfaOn3cW4AWQslo/ocLofzx2IUYKEbI4pETd6FJS
uCgkecLYvaJfIcET2NsFUnMCQbPwDxl6I3sDiDjW5BRhgR/v60C5NlzlMGXPdYw4G3cfQzk0l4qP
a0zj4i0E0yb2W1n6kqxvawx5gcdqy8qqjz0PQ+Yp5yZLL2KkZgo52zMe35fXBqlQkyFhFlOUBscc
qv1JRs4S67RWqd7XBoAiotkqm0WzyydB5ckVM5wpTm1m+qvk8KalpgZzQoz/XbTGUSP3DNAtjp9K
NODWxKs4Twr9DoONx5O6OqFKqWGwYm3q8HWIv0NQKh4zPzLpd0+Tssi5F2H+IAJNbitBbaZ7Mplu
ATL1KUC3fos5BPSVe8z2+VGZS5ykorcaA080Pl7JyUizFmGHPS1YYGZo8zUrsGVRoDyLPi+RzG+D
7pC6kakZydrQPh/LbszyKQMeKL2ZcnWncRfCgy68G1eHdTajyv/P76NpAjZo4I55EXfmqw4cmGQH
br6p9FfDe3/Mw+3towwZlthgiJ5XkGqe3nynAZGkIGABKt8dyjnviJYESrt4qRlfMhpsmi3TWo8c
yx09yoL0YoV5mAnoaXuSwERCsUSzlzzznRabXRV02HOo5h4YXI6Ya4l0HqL5BNMa6s1jG3DpY2td
gHJuh3D2/Fw79SqFq/lRLgWMKLJCmZH3SMKyLuDlob6pYIrv/tjUSYiNwl7XHXy0HgZmyzixkUkQ
+e73KQkmU0wl9um0OywWq1uNAqmUQ/JxOBv6TP9YNtYyXuqvGAMwMmu+v6wyYDp/IhXBsBzCqEwH
fFLqH2khlhlj/wr6C1Z2uwsBpuHr2vqqR/vdTijxOC0xNazvw0xPN/tvdfe90A6fCxbS5lhKZCAP
lb4myqSKm2uKkg23DZ6us3TXbKZu+ukjY3Fm8Dz2GAOgbIpaGTwdYqfvz1aK1FBOO8j+YpNFsKtN
Pztk9uG6QJjkONayNXM0AFXwdvba7PvzmaHGI64kIEU0YCRwEnY8345koMa9kvf1tD/3t0zTQnUm
gAabAM800yfOGaDdrPzFmHMnTRX4zVh/g/dIpnzXNu47svCgh4lbNXB1NL1ZXg788/vmvLX1wlwq
F/31skufLno322cGC8BrXOCDD6CUXZSuVZEmZX9YHK+h7mNe4qmzVu+5bafGLjQK06rNvABcnTXn
gTgE1JwNEpesFr1b4pi2kkM5EKs2EHwp9r4slEV/eH5e5ctTqb93Z8PXnYnhoDnbf8IO9Ab7Dska
jQjvAOPcmcdAXbUrp3lYQQzyC5QbOuu00ez3cnXVZ1+h4VgR4qaLcd7vAYu5ZV7zUXP2cwI0SqFU
x3XKa4T24qg6p+jzJP7pYdlmgOVrrNZ8nb/t5637PQew9CtgdP5EOjOAH3s0sG0UqBIYhFL4W+/F
QPy9qJVRJPUQv2TLBpegs/qyP7ykPCYzK6sFBMq+TnWF8WqMoDygQikCYmGKQixGFqhTD+X2kiGv
O8V1m/BGgLqSXazSFfY6RJvJH+SBIn2uzTF8NXfd2n12Gbd9xMACEUXArA6mrTiZBgwQ1DBNfWyu
QIfASjTCeWHCoH9vGco1VlAckqGhAgo1vqhSDy6BwKqj0JCeLpb/yk7/j7gzd3SorIgnJUGXtqAz
cWE5V5v3K2YGjd6xoL36fuuyLu2Ya4P8NXLLxIRpAJC/v7SC7xddU0jTg5LBVgebmYPbAsAca248
PqnfGUIF2oE+ZUxDa9wvwEQ1kfkirGM4anapd69Lo2ei//wODe5JUIbYU7vs2l4SPHLzfqFby/l6
3zEetxFFuKdB2Vq/CPtJoYANAqpSGDN92ZkWQ1QjyYl7ItSd4kPY86ACI4uJLr6ukde87ZVima0R
r+CeDuX+TzhUTs8l6DyvBDSyZTvWSAvr0Cmb7HXVOa8v5NDLbXfcyzvzf1KqG4MDm6dh1Ujfn/H7
JVyqTMc+3f1jAiM1xjsR0TnnUGiQpmxAQQLiUWSHRuC67ifrJBhyopOvft6nRSPhIOI37Q1jyazm
sJHs7j0b1DUPokla9WhVgB8KzFoHoppDqzp9yxpuHAF0vKdE3LPBkUjRGRGfCEr9ZnWsjePxFBju
5my8b1Z2jm6/K9qxN3iGt4yD+v0Q3NOlLj+X+5dSIpd/ejw9NdhiZ1mR/odxM3+bZ0IETUcaYiRY
S+rCZJFchd7ljA4sZIhhmOHR6f3rY05G0CvuiVCXptcKflJOs5ul/LPbkN1Z7m7nr+rK3C23cW9q
OSDwfAIbw6DMYE+kgukAeE3ehQflYFnvkIhflgDPsEMH+ykg0uluqb9Y5xn69/+g+K28fvs9mjFV
Q2Deh5Esz50Mbin8gRblE17RLhwE/az+eca+Bd2e6U+KAdjsF2ttsJT2L4bwn3Ole9FLtdT8IAO5
AkvCsB27XWzNf2WqfkhQN/Aqymh9JdG1CRTzs/ECsPRIZBzgSFHlXmzU5dMqwOK1FQ5wZdq2/cU/
OU9Li/SBRsYzCyaDeUbUjbsqgaJ0OYSG2La3N/YUh+Rc3MxdIiuCJUlYlcXqv/vtZ9/zR72+DZdc
2lyCEPtFbRva4bH+/8VK/pwR9e5KTSZkXVqCo2O8XmEs4YCMoh64+RqrDRi0yKfeR0v3rFCmJEbB
L+LPkJ65umJiK7LRiWXo1j5E2UszWQ/ASM/mPTnKqJwjsfQ4EZqxWKS6ucJxzWZPjeF8Ve4O3uUc
Ewgaus5YD9tf/KV/REr3rHZcKabZBGymviGd5lBFFdWr0mWUL8cf0B8ylN98xm4GCXMcyDmcdW4m
b0y3ZabAf5cN70RI4zV1aRdetIDou3m0SwMldgS32FKM5XD73EFLNyvoYDFFmQypC9q4K4ruIP+R
EM3ZM6wmFk0HPafACjVYImQeFWU8BHlaKWcJKpIBM8z0V+VxjvGb7ZZxVCP1zXs5UnZjGgg5VgaD
DtQQNgP5MJTrHWzYczXA3TAHjVjvqUQZjUgpeo0DGODhGRvwTre35PClfyAThZjKwFJpFvYC6zmR
KDuiATwolH1QjHWsb1yVNt6UDeM9Ydl6iTIgkYfcV51DO44mCmsHfYbsGnr+MVywUC3WPR7Jrtwf
GmU/yrjk26kKlhYgdwK9wN5hn7TtWBmKlrjX39vPT46xnXvU3PO8inweAGzFW/A68ALQ2VnCv4em
KLV+PgK85bEN5kdv9OD3KU0ElmLmSQ1utKA/o63qdNrMkLHBOpMaI4MGxsBYN5rc2F9Gf0CQUsUr
xpim0xAECbAhxvtJYG/YqsVaEkGu6iM6lAImEs9JTQ3BSVhw1r48FttIOQy6MOCC0rxcvqTKJLmJ
zVTfMHmwnM6BwedqT8CHZ2neqBEcEKMUr1a6Um4mKSoFCdIGSJazEhPj9uiHws3PGWiZX/uTsxKB
nRw5pA3M+hcxR0geYOaQZftGUxQDWtQ71QgdkAA9HIxmR5vcRdYf2LmfLOeCcW9uObsBR1Xy3+MX
9qEjOY+PfyTdfHf8N3s7+HW/5Jo6Ic7yM1bpkjL7KXbtQ+HMHGRal73RmtZ6nZqp7SLKY7E2km+8
p069UoraVRWvQYILdFL0s2SKoY8LZk2ADmyU78AZcT/d/R9uwexTZCjizUIO2NaySRb7QFw6KBt1
JiGbydCNcX96oBvUpb1M+0lcnQlnJpLI8D43iHkqZJBb05h37r9IGN9LkrrGlwY4VQCrIqkswEHa
9v8ZP9OSjLm5fawz4xmtAW/ULZa0TFQyFbcYhs9SjKnzasy32+qVQYZxvehe5oskKnlMRBhede61
QqXBwyYsg1dYgRbDkNPAdq1WVElNIuWFyVmS6803xfFPc0LPI8v+sR4pup51DafnaVoQUqn+XOjV
0paWeO0VpGkxmW3FxzkzHB7NpfycFp0U7gC5BOAdnBayRbpZYmPeZa+tuEYvWX2j417MgBR1ncuC
r1Mpwq1CVEKCki/AEMCpsAz3e7FljR+NJ6cG1KgHn1Ojnpc8MGYih7+yUwsF4dmuNJ3XuTXv9L2L
sGHx+Vgpx/1PZIswOSiqgP2mbD7fXOUqnyKqFAAEssn3hxniBn6mY9uh4WKG4Pu7vWXiGGTHH4Ef
suSQB/YqD4RJrvI3ssfjBsOagP+z4Gwb2K0KZ9v41lo9R6cQ56JcMmEYs5G6AjEuP9Sp2CWsayXh
L1WHjutqGR1Oq5l+NUD/sF6zxur/ckN+aFE6FAlx5Us9aC2eATVO6v0htsw7WN+9hO204BA/Fu1f
lPaHIKVGhS9ilREJakkkCLMJXCHZdJCX2sprBi2m9lAuo5BqpSwr5LXlnCMagFfESfXsF8dav1nw
Ui3TZXBHfvG38/jDHfUONWoTRVfiFeOF1VOoDGrYztvFYeL9/eUt/6FEvUBFypV5PoFpe64+FF3A
7Zg5mdvDA38BQGePXbWY92aw95dn9oco9RQpQfmfJGdpVeYiQKleXeoOGuNrw/iUZlvf/Hxm4kwQ
Ffy7TNFJdH8ZqyoQG434mBfTxGa5leJu0EFUmlenZvD3F+/8v/wpHG1uAiVNUxJjnLSNZ850Eblw
4xbpslotBCKqR1xRJqYKW8xFBSQoNG1zQ1znXerY4eKE5CMyI+BvubTcqWHsXRMACW5obpM/rNTW
eNbuH1Oj0GM4MOlKelFubzGabA6hjjyJ3s8R1zNlS2T3iGHK0jQTBfsbLkRhMcaEruzMReCrrhkv
hswiQ9kXVfCF9tKCjBrrWoBW1WNnCB8pluklIf6P9MnD7S71WabiM2YfjrN8nc8Rr+wtS58Ftmd+
fLygH/KILidte14anx6C2fncQlhbn1lh9HjiaHAAlImayF4ZeSTrbAIPI59hJGICt2HLMEvjvt2P
XlNmKUTL9tUjyYAz+vONyYmzja3Lmm0nFufRAVMWSZlmZ9UnoW0/K0xPJyBFj9kYT6QMhEWZn8bn
K768go1YR1Jve0SvBgG92KFPWK9wVdeWET4BE2a/XTDhpca91n9ESJdLo1zyNI5EbitQLQ3N4j6M
uV8xnGOGWVdu+jLwPGK1jKMryRUBkYX4WPBWnYaAJFgXY48JMlZphWHSFbp8eu6uiEgjpMIWp4LM
bcDB2j0BTV/n9e85MDz3ESMGZqn8rWw8YLHOrwHX32p08txr9ekWdkBqEW+Yj9WFSYiyOFXA5V1F
wt2z473iuQdcp7tnKsZjX1GhG1wj7hqrwhWK8bzIMTCprbnXcJ8Y25tv+JijkTaxoWeIUZP7p7CZ
8H4oTYh2PK9WUzz5KUD4HGxPcVGz3RuugOW+DCky3im6RymW1HaqZRDiIsCqUKy+8Q9blnl67DUB
2veeLR/QjBXWOZDSW4ilkJdNevwuXgDiipCCiVt1W2T1wE7dPNSB/gWV0GbTDBp/tc3TAm34q81h
tgtXX4dks0PPUCfoX1+6bpRosgTsgLZc7ON957osyTJcYYVOnkUlotOMXL2LuTieNvbhqUlxjkj9
KLPEYDjDrNtwiwQGbHdC2CcFYXvi2nmgey7gZwioFOMwGa8AnT+TwsiXAMZKIjYZi+lWaq73ickx
tPIvicd/zDGdSItq7z+FEBt7TFDg1oydbrzNUVvH3WO5oIw7cAuNB6Lr/f8aksUKFWjvCegSjy82
y/G8XfwBhaZClqeUccs6x0RCaTOL7GrxAatPWn1ZTa8Mi0Vn465JLvXqFZoQzr8KNuYvSwMoZ0PK
U8EvSG3bRB8reU7QR+tY5GRQEXv+HwVHmY7gmrR4LcELxpZOB+QzsUb+Vn5YpO+sdBKDMTpDljXx
lGumoLVov/nXy/qbcXVGhnTvzDudGavrMIky4rumbyv03saGM7NXomNDH3a+g9qsvrbQ7Y419eg+
YqggkzgVkOQT9MZeSnB3to7I5R9OtrkQV9PCbI0+t7x6q26M7sXcut/7ZBWdYTsW/6OJonNnVR3J
vYo2AtgOE5BmcFXRC5Hgj8HreJHxx5G8jUAMrtslE6ZYrkNOMnxDj5Vi8Ee0dDGosNSFikQQWkXn
Kwkmi7ORu7J+PnQdgwTDMAmUP9AFihpyMXo6EBqHc8VxWaaCkYtS6K2Q00yLJL8EheMqXXPGSc+R
GAKcnjOZMW4ywyrR/WG1IFa13IBSawA3dunrsbNzntaXHcraDFLTx5HKLTYfHL8f13HbwqYfTLOV
9R4N1vob0okBw9NlKIBIJS6SSVFXYQ+OENGdAUSFiEFkVHkZKS4Aet27TsKEy9WkQ6ayNTCKam6w
r8TXvxDU6hjQWWOhPWr0JTD4WRCL43GDAPh9DestefWmOAMZ8v7UU3zyzmvusx1bB9n8QrbEQkmb
pCxqDF4/PrRRH3FAj7pN3nUSlFGGM5P0xdXV/sTvj39/PPIaEKDuUoU1lwlmuKDpmIGwT++IvFCS
S3T9dY2C1Xbx77RwQJB6JzNBidXaIxLUZzPHs9FSpHtWt3vM1+i1GlChHkg1T7PrOSS+dW8C2YFl
skczC4OfJxZqoAaBnySBVpCrJG9DJ9FveXmGlWPpGu0oA4/1Px77cYG5etI5/oWYeGlcDHeP9AyL
p9FQ/4cn2lNue0ENWpKiDpbvOBoFW5AWMuZzNXP6WrLKYaMmfECMvxegxGkZz/8fMXOV2NyHa7L4
GTV3AxJUPSGRY00Lb6lG0ZjuXpBqR5TI8pFHYAXhvAyoiPeM1ElTpqEAqSXmCWDYX1cMrOtWOEN/
i59bj5WaSYyyBoXfdp2ggph5PF6Wqb5oDRFtk7b4yqmbYuaWtc2gSD7/V9Q4YI82D0XGA/gCFMmy
uLOjI0Wro2rhSjOWtrOOi7ILAKyHP0u6XVHJxhQL+oUcCXXfJSoWiA21WYsxvOfH3LGUkDISE3RW
ZOeK3GLxok9iDGYw6z4s+VGGQgi1vNGIEmazcHVdaMYVzbXfxLmL8C9D5ccTJT+nRbvqdX+VC00D
tecVkusQIVCfzB1wBPCH8g8ZXgXEZa1jVSRDlON10gFp6kWO+XgSdRoUBaspkXDGpi0kK1tD2+cb
X++ePlq7mfdzYeXHcKFd9/FBjjcLDKjT5iQuzk1KmjkXp/SrtCVo6Fa1nplj1gwlpV11se98/txD
wILuAYRyjYW6/HLu7kNWRnQ8SzLgiLIrIV9pbSQS3VyR3jlgP8a4C3MUtwBWy5DeqMc2oEWZFTEV
UokL4ANczGNtodaEh7nSAYuKGTLUYRjUGLful/d+9rFWiJh+E32B7z4ct9kO1QjU77EAjmmfGS81
7clLsuRNqg7UamNV6L41dQAPzbh34/WkgQApQ6KAobog6et6niwBVPotLKRU97Gtdw0E6m+mD8Vi
irIq19rjuFABvdvsaGJqp8nT41Ni+YW0F9/HAmEKJOxNaiHT1Ogf6H9V9TXyrVtXODwmx9AJ2p9X
VWAlCx5hCFDN03WmyzuWJ806JHpiow7bjq+I0NCCpu++SJ++hTDB2l4Yjya5Lg/eTBpp+CxrpaLk
ILTCXqRZuHksKtavU4YhjwReUEnWeCEDgaicPf51liW9YdcOPNuE1/Ks5PHztdHOzSvZNffRz4uZ
sWC56ONWR0YkJWpkmxlls0MJbUpFhBhO/apNrNEG+iprXwnxGX6fxA8JygX0JjJ/VjOQsKcL/inR
eaZ5YTFBnUbZYxg29eC1oB94tapPkSnkFv/SYWsm9higJQn5IsYJjb9BP0xR1lpV4/YidCDJnxIs
p1o+Wa9zw31MZDz2EDmOAFAB6ooewpj2ajBt8pr4fSk2gq7gj6FppdIxHIQhOTxDDP9h1AAM6FHu
w7QV0orMAR76D2w+NoQ57OZjlsZf1AEJSt+ESxMWjdaQo8JQO3q5NhgkmCHbiHwbHtaYVRIY98aA
yC1oggZ4NI0iKJWdeO4JylJtpHpY6r1LwA2IV3YKTDVceB/zPQYYQjtbCdFiy+oiG1XNAXlK+TvZ
y5o6APmNv4WLAoj5xwIdT8IMCFC6PwlktZl6QK0S9GC5CoyNHZn1n5m+4z7Rjnd19phMSv6wUjDj
WcwBWUr/IWzF73r5eriavZ7+CR00u5YVvFoGf6MqOaAj30d2mXadcKmKzRPPzwpOTTW7TfHyWIRM
Xqigh/T5VUoBXhamN5/46EFB7Vl6/WSQISfxyw4OWCGqMjDq2G50CUSytaPYhYBX3t0aCVE32ncs
hohOP6JEhDqghJpRmygpGIoaANdUpaHb8Zfv+NKMFVrd6jV/J8XTDVK8pAaF3EP9FujMlL9iHgh1
YuhcfGTPz4EOrGWCyxfY3PrT3CoRBpcXEkNFxn2KfwTL051TWViVZTcl61DMJNd1dNllerbb75kA
2QxN4TnKmORx08eah2Udi7xZoHyVwna4ymz7P2nKb8wFoQr6LCJCXXFG/lqG6wTYGJ2CFJ1nKTkr
bBx9oAfyo+6Y1iqe3IrAiEu/w1gPn+Y+6yUbN/sDEtQV87H5SykjHBFmToHxEi/wkulAXVbmb4K1
N5kDOyyWqLsWS5nPKQmRoNm+YUEVyQ635tW66K7BuNc8ixZ12xofKM9qCFrPJgEmPVsAKzbP69Wp
7g11r59ny2Vu1ba8kS4YbMf+ZcabyqB/U9rBbQ8vcirVJZQyM6v3tQUr/FgdWQzSfUF1WuStFhMb
fDx681lowXzZ/Ax1KxLhm2d34c5l2zVMZqRPNO+BdaEbhK7A7wvPGlmOs8o/Z1f9UH/5up27nmgA
LdCVDo85Hfe7f9SUbg/CNlB0uVxv9M56awUAco2Xsp0hS8Sg9Phd4+kSRh5KWPpTQ2mIW9IZ2F+0
zN2PRCddn+u3M7anmQznbrwJY8Ac9WSfz/I5F0Nc87P1LH5X8zzR58w5n8f+Dn9Lng6UMdHCshZ7
+DuYjp58iMZ1njZYKvZYeqPR14ATyppcG7XPI3K77d33419magB1mdVics6aCt8fBHA2dAd2A41A
SDCxJigYqk3XFWrhcr3GRFDxW7Tv3/43m0CXEYRMDgWug4RWnmMrdsqweYxTphttVCUuQpFICU1g
MQrMr0CoenwQjCOme2ykbjL18zMY8GYYBSgZmy0ZUQGQhO89pGlTN53SEjU9rto5ac2tlllol4kB
mDX0HW73hmG9rndOLrFu/mjk+KO8dLsNAKx5TarIzZ8f1S089rw1P1kDi+Oh44AKUb/BPRTzBrNA
KRgEkOLUPpEpdAe4iUjjAynZYLaTEXk9MNS3J2RADvgOYRvGRJ6Jeal0g9chR2QtUSBjunssARLl
HNCaTnwM5Uxgx+qLjr1e6T53o+fe2wes2INlMeklvfFEri41sTMXu1x5CLovDhstYDSN+HNSdLmA
n549X6ghug4Q3S/Fqmh0A2vmWNafcWXp/p7sWvJqzSMmaOcr2VCfYqNBHQnDPZ0JyS2EJ2azI8sv
pyfguFjgklQEScVF5tLS0druGtgkyWofGgd7GoiQCrI1iYuwEBfn1ErmGQuY1vtP6ROFHVKvYvnm
DMNEt+9IrcD1RQXti1FYCZ8b7HNozAYg9B2AuC66Ws0tzn5sC2/OwIPbJVAvdxzGZ99LQFOogfCw
S/SPCng6wIdhvBos3iijca4FXpxEgOPWKj309JJl1MdbDSV0MwBdVNVEeuSjCJsm4zUCAo2xwcye
7OLVq4GNAfN9aJtMkLzx9PmAHGXla+Ws1th6RxLaZLxsGy8O6kz8CLHkQjPdeaS7e3fLeBr/clg/
PFKHVefcVEsJNnO/Wdgze2L0Oyz4+2ZaeKLUv5Xihw51WGWXNkIzIbJcAEFxM/NM9A8T2KALcP4B
dsYkSILbRwQpr6sC3mAeeCB4QVseGYbCtB5BOSQuK94VPCuYrTYZqj8e3PxwSRl7DgMqtaBCJZ8X
IGmv2hZbWp68PW9yeuIb22LB2jnzF6v/Q5JyAQuuqIKWwwECBaTU1aclwSMDEhODs/En8x8ydNgW
APasv5AI4DlZrjqjt5G3OK+6kCyoYs4GMpTlxvPgzdTKiSDxERaACnvbPmUH8S2Odc9+O9cWgy/W
paNjNj/mqkwkMPoYIvEXkm1jDtmd6XPUvPd/1vVMgGfAajMhuv5ANem4bZJPPVE9Q0tSxfSwuCwI
GVyxLBcdrykelpYpDTEl2NLD60fRQYXxuVUd2UZa12S8MizdoGzIWYv9FkUgGOIF5r7Cl8eqd3vr
H4mLMh2NJ/hZLN1MlHnk59i/hvU07wQX6Yrxg9CoMGu8TGfoMUmAkWQmDnNLMlOelDHJKzEP4ys4
zJfp+j0zYUPK5fJliefAZbV3jsbaClbAYroDK3JoZ7/Agh4+zyP0KZYAmcqsFCutCYTiY6mONjFL
MrabAmMQWxVoPGmMiheB3JFxZhN2o3k/G8B9gk3W1l/y/2PtynYbV5LsFwngvrwmV0mWZS22Zb8Q
5XKZq7iJm/j1c1LTfc3KYisH1dMvt4ECHIpkxMnIWE7YT2hdDd12Hbra42cIpkjD4ZSk5nxgKp75
qLlaGaiBQDw24hTo2ol+cfSbw5CpAOaTiUF8HasI1aH1xv1wf2nLxqfNnih75TCQz5eFe1/gbLZ1
KpDBflE/51p/Rq0IBC9rxSn9+Mnn7Tykf4N1hakMBuyHoVFMIYaM08m1BxD7JBXnJTubUpiIYEmm
06buE5l+GOyqPySv1U/U7sOL9cldcTV3V04F0YfTBOS7VuyMmM7To4U9WAX2E5pHMvJA40Rfc17u
fx2OubG7bo2hHeR4gLCLg3lah4fos48H7LpUJaSGUftkMxhi2Irg6xVoCVzHyKzYEAOMVTV02S1K
bGXlpcfmDGEqj0Y/08OT0OLbx5AnxyR5zUi0y0Eoef/MZot1UyHUxSZCQrHuh06CkNo9rRFBtc57
/hY70tvFJPGyUZER76Hblx8IWBtZcSf3b+k31tynP4BePJMf0IdNrKmLESCRIuex+ag8gqeZ6JHR
8X2R077C/YbMNXbpFyqy/lAXwpyNDVJs7UgTaldoyUG/2bBbVyTUHUVNlyWDPrMnmsmSuBirnn4/
KHYS/wWCySO5vvIw4/Yk/+MUJ7IYR7ui+fwcXCDrZY2lju/lk+4n2yEkF7sGz5V9CBw0iB0szQXB
Gi4abpJ1/mAnP4Ax1jTFiFMv4gfYp/cABHKI+n1EqDovDplz8umhMvaqhedCPpeQswY5R/kaHu77
w6zPTdRgrLFIF0Mw1PjzGd4uwrK1Hb/mkuPO5VemOjBG2EZFAbYDEWeFTqD3JYm9zlLsh9cc445W
S8RlzwneZtMRU4n0VCemOIZFUQUFJNIUwcl1F87FJYcDdz6GpxlzIQ+x0kvYnUA5eDCQa0KKtVL2
9z/R7O01VYa5hBX9OogZcsk0qsFMHdYLKkR65QDjbDg4lcJcw30pjiGKy5BSonN1hDlgVe/ac55X
fujyoIJ6xx/uixgNDTWGgRESRphW5JjBUWUIa+j2AUdEVdAHIHJOjhrWHTFsYs8MzEQRRAViaK/L
abD1R4Wg8xiFq786vm+N2OTeZcjUwBh1qpG7ye1hPdbWk0UihLmfw/+hZ3sebScCGQAKIymV1FCi
oz8YLzp9yLZiZ+hK/OKpNtvSrE8kMRB0zgQsgE1xinAlZACipwvGzke0F6yfBJR1ga/xQVhD7qfm
8ByZYyhsrq8wyouBvd7gJreDp9F7OKz8L3VpWLzPR++Le5bCQBSou8107CBn3a/M25LgcSdaOxXt
bPdtcj4AmZwmA01xLKWXysRpvqTInaP5yh0w62Zanuc9wte+dj6P+plrKgxKlVpTDFUKU7FrW701
fQ2ubEvL/EWyV7yTnIXEiX4MWsmRFBpRA0ewOzpoLj8Wp4UKlOc2//Kcm8EQZdSqPDGA8QISAd1y
8ZitLz8fv3rkEyvuehHeZ1OY4KZbiGVyHnCG1bv8ipkgRSaNQ54dLKDM8P/QhGIo3g7Jb0BNxc3a
zl7T34fK9gWXQ6LEYg3pLxcHKwTDR3fTevKZVDEZd2/C6+6F15U6f+tMRDL4EoCzMRdECtGnAqC5
fwNqfoE//4X7ITk+zvYJZ2fMEVYXFUfrUF7MsiELR3n1P+873mwghSZbLKOTsa9VYPwOEathjJKB
dlFvfPT583zzWnz/fcbJ0kaQtE7D368cG4y4lP6/da82hgfv6zEfeU4UYRwsxvh+F5gQhM5ky073
4SrcjIKltaTe7FAmf1SPA6fX+j8gyLdyjK/pXZ0logyZKuiEieBgvx0qtj8Nsooq8vnJHQWfe0fr
mgz7EkScm8EcppL21y6gJoEN1YuPfHt+VtEM3yBv2TyX2ELav/Ln5KgOf1wBmmkYaMNGoupGLTWJ
GSX0kjdmEI90Ah6Mxgui+pFoScuhxsqPK0ldf5dZkmBxPqfCEcv4WVSPnRlLyYgQEsYvJtbrs+W3
a1/mIqZKL+p7GjIXudxgu4iUQJStvRdEdnMb6xTcPTrbX3+hGvnkvL7R9dEBeV6tVmgTPNE3B2IL
lIo+P8GCZT2+4ZGzAwJwLsV5+5qcPT2kydmHyI6nRoFftpF9FVDziJ1f4DjgrWrmymGu+VYAQZVA
vzFU2xQbSSbh0iqtL/mpWGsO58vOXlATpRjE6ZVOq6QMSiEkPGGPC175jyIOMLN4vcCzdHJYQvWP
7TL+EoxRZ2hXKgr8IYZ3ksGyH6ZO8OBTThTft0AL2hCtx3Q25rNpwIZVOejJb9d4KHMTR7NQO/k1
LELpUahmQopTtt/Htdy6pnW7l6NnJSTcMZNbDHjPrBlwahZ6I0oyxNGS5mhH7nK/jLZGbiFdFSe2
D1AMLEPyS1AJwIwPK7pDZ/fCC1Vn7+hvrdkko9DLkZjGsC18gt55x95RN3iQPYxEoxhINxN9/t37
ZiKSRrUTtxkviXHNrtA8SIlbrYSELBAceE6M/QO++tZyS++cL8umHMMgwozEAgLXioeoQDyjQLES
1jF26oBk4JOX5pl/x08UZBBLSepEGjsqD73NyeG69X3QIHLQhwP8OgM+aRkPhapDCKqNZ5AvoqbJ
TQxzoFdngAc5dClpm5Buuly7pqsKloOLDIyZPCIDHsTpDOq0C9ydiwu0eUGgiC0RAwnBLE4nlTnH
dsv/3vE7nQGdc6936EkNaJm9t5IHHcMkQB2kUsVHAaTHl+XXDjWWwNIcbsjIuTR1BmHUoL0IixrH
mWL9gB3v5D0dlsPMgJUvyH8H4zoDL4mihXBsKqsm69NGyi3hs0Q9GksZiWr/3WPt2+TZLGqZ542e
p/SSfr946XO4AXXdAZw7PVk88NIw82HWP9eGweBHnEfnsi8AWRtglvuR4ymar8EOGR/89V9GyBPN
mEgHg5TXdAFKFNrxF21HvHVxgrxpH579GwxkDIMpGUVIYdhOd4OOggW6CW085Hl8+lxJDG60vWRI
bQ37x1zMLf8H0poHZPHXXJyffVtMTo5BDz0NUzlRohGVHjSagE+I0hcjbuE1mPDw1mDAQ8rLbJHI
sPX16bLpSO6XBCQyEncIdbZFYRKwsAF+oBR5fu5wdlcvKgiCsdhZOLppBQ95Q8qrXdZEI5cHREuf
6yh+NDvrvlffOt/ugJfBIMhCN4sgucJMkIXBXJ9myesFqAjs2AH31TKorAA0sW6PLkopdkLL8HGj
hogl6HuHT2/DtSUGZFpROqdaBa+/rly3sswrtg2DlXaxROkCe+LuKz+f6/22J3Ynazpiy7MswJ6Q
OdxgBc4S3Lib/atBsI3JXH5ypFGjYY/aULBAQJMNCUvgGeutWkntRj1DOCjbxUbGdJfnx9vc+kw2
n3jmcKTN+cpUGmPCI7JrRWdCGmZBSG7H1usV0Qn3hTqXMJyKYS6/MSs6tHCcb0HDgqRg0vOvH7zi
z6xZTKUwVppHeZz36i3+QTd8DOIt0HqjzMStXM92K08lMQZ4rRIx7QLoU6Nu14xYYoVhZIt2BeL9
8IU3i4kFirxvNfdCmgi9/ahJ/JqpeXCNVPqtTnYn0JXuESW3wwPpk2eEPFHMVacaYw5eDIiiWdeT
bSJ90ZPLSTlD2stndvrvrJBtz9dFZC9q+uECLzrII9HOKLjSMkDCI12YbSWaHiJz4dXgjw6NCzS7
ehUGn9YuxkEN7AxAY2BIVNOu0HJuCWsqXl/q6McNbtlYLinIbDw4/SHMfZhGUhc11PPsjd00BNKx
eBn/+0LOAJnRzxdOADrbnWIohonXnYq93SxxbHReqPGixPZ2GWOvsNZ/0+NwviX93X/i17cYxjVC
s2kXRpcDvzCRhClpcJw90zoLLxrjyGG9QRFHsTGoC+IdEu5CLHqJwVBHcHD3FZq9fCfndvuQE7fT
I1TqQxkK4d51KT3O4A9g0EY2j945SAusecnX2enDqUiK2hORpYoNQEYGkegCBv/I+0Z2zyt10y4F
lMhi3Kv2fR1nW0inAhmvkLtuYfQ91THbViCg9XdXjyOC973ov0906q/KmLVtCZ1O40NaEXOXIFqi
TZb2J2//ijh/if5jhOzMSqZoqSB0sPWXEyDL1lCqByeNj3F5jlbUmu9Y+23ceKKVagihJsUVfT/a
grWNrKIita8c9dXXQX+jmy7/D7suedoxt+lClTSQ70DouH0BEz5NMSd2uU4f0iPIMHh9grP0wVPj
YK7VsCniPBOpNZ7c7pAENsI8LDtCsfb18+uLS3k+H5J8fzsGQIRLiNKwAnGUROJkI9b0das/cgFk
NiYxZAlc0ibiLYExyOvlPGi1YiCVDMqpfqc66spKJDfzuO/vWY0mkpiQrpVSJTSgFA5QfU0wbYRJ
o8USw+UcqJqrQqloFxUVHf1nBpbv/e5jUnTOm6BR4MaKdyw/zH3/Vlfo51mHH/ftfq7A95skJkAY
am2xyA0VktanrftxbF73pvPrJ8FLH/TfmdUTlRsZz/gaZmZEQTRMjRZXmA8WCFFRFaE5HjXkal4W
pLCq3jLAgOpU9vOh3JTevwYfP3ngNRfvoQYmgm5GlxUBHX6/H2x8vZ7FVCkE2iMerI50YS95u9qP
P7A/gUvIduMDY0DlN2kM/Idljv3iQyvcUrQFljnBw3+Y7oV8hCRx9yAfyW7b2t5+1I+Gi/m40gJp
hr/GU+v+Z557+mgSFJdAHSDq2s0MJvAWd2rZ5n0koHq23khOpaBCjahagET/y1zSFTYciRRMGN1/
k8h85Ea4xsOApQfH7AkVW10HSSbSwWhGur7uEFe/8BMtM7HubxIZ77x2iyQcg0SgpciNbAdHSleF
dAt3XetcJPGbJIrrk9PMs/MIZtYUVtQhP7sdR1v6fPWt1jePn7gHJcoKZ6GNk3dLKTMXhiaJkgmW
E/DywIR/F1wXkoxnXgaDUsngdjDi8QEcKA6Wd+sEN2Ri0eoosjJoq688481Auf4jezU9Kxmsfu1j
TQh4jK3opdxb5+3B7nhpw7le9N9+IfMRuujc11gmhF/YrlCYAMn/BvY21l7jgOANR2MRy3g4K0Sl
WwqND9DodbyG9Dn4/O1HMN+nSpX0HAk4JnAQqwSTrqhJuAZJuOEWPe8/jHzyPZgLPElCs6jNHNri
1d0dpLfz0Xn+qj54z/u5StdvGjFXdz+OCO0iaNSubNs3G7BFo1ob7DZrlcgkwhRg6aYbE+3+iGg9
LKXdYMMDDGLxoqe+xa0azz16fvs9zN0upbiJtY5+Ztv+UN7GD83OiQiKwoZ0mA+kOaN1YHISOHNv
vqlUthtlcQmkSyZSqevN9THeSRW43CL7SVl64cOANAF2GkXOlYByH311l/VnaF/X7QcP2maB5vur
s20piR5Gg2ngZ1xRREQWBDvsA3fAfkqsYf/kwCgN2O9YGEuT1odFZmpZJeB+hrsHid3tfSQmuFNh
85g2UYp5OUhtpNSL9ibIRVo8k4kYIi0+WAvMWWDSwoJyYc7d0nQ7rHsKMpCWgkFHKLoSChbk6qSr
whr9kHxs3agkKnpiHrOMFDaC1NI7rAbPegTRjtXG4DCiCEsf9SjZG1b6+jfFq9+sjYGy8lKMZqTB
54CnJ1SvMBCFrWT8e2smqvxNDgMiRWkqnRDgBJAOEqxF7CqfSowGyrFweZbLuT8UBkYwH5flok4P
26ZLD50Qw+UP9EHV+pHHA615GJZlTTANUVJ1gVFMH8QAasGkXlw7SAgSCAL6Xekn+xsnmQhi1Orl
oTejS03VondfumrdtwhAeV/MXEcoIqdvfRjQQzKtUYMAYlqrsd3ro7wOQFb3QH4uAbo58ZvN7VGf
bbh5hFkT+ZbMjmwmihF2XQvJA3YtvWKLeviZkHGwMvgmd7fT7KU2EcbEyK0GTgXRpEggORcrBqQH
8EBsZDlwC90zT7fpid4saBJIZWUXYV0E9JLJZi2i+Vp13mqP97bnnR4DbaoeqKpSQspii8DjDVO1
aAVBZwLneprL9vymDQtlZg1GS2rvmm7Z0q/ABj+wUmLatV0ubP+TdoHE293uvlXONcb9JpWBKUPK
q6yP6Rl2VrY1HlpXOjWPdvn8tbA/I4+7E3cuO/+bQCa6OhtnsS51CMRwu2hfNm1LDl/tB0CEu8tY
nAWsiS0yEHK55IJxVqksbLp5r4i7DEkG8q4DN3U2Ryj3m1oMiAhjgsb5M0SVduPS1YlxZWFA1SSa
lTqL/Tlej1a9+xqf/UPufem0q4YDz1TCH1fhRFkGX7A1JTJNaj/0iVZY2s8XXnPW3Pt3quTt3ycO
Z4DN4Vw1ENFat7WieIguRoxIf/ngA7Q+eZQp81EFUjIGHp2CKBqMS5xTdXHpMV9x1FZ1SfpN8Svd
nJ9/Rv6qSe1Du8VzcE1rfZyTnHeKiVzGKQa9TcSygdzoYX2qj8jVyCu88a0D+us4DjiTzdCkiSjG
HYRwqOPLAqJSkh3FR1TCD58cF59F5IkIxgvSIKxLw4CI0t5su1fdwXjXwc88Xipt/vU2EcT4gFEJ
mdoqVzzaax85uzNJv1AwwawZba+TnNog4r52Wjs9Ok6JWWZ3sevxAibPvHbfOVeQRU3QZdgMdq0w
CbBYj4RA1UaapylTS66IzY1O6KGx3iZLEh4qIv6jsNTglzQNL0JjUG9z90HnBOh3rT3ra9ejPwNj
q5xvyBPHHK2sFsn1WkBcSuz395FsPbDpZuTx2ec208y+zqaqMUCyuC5wiV+oangebk7bowv6Xi/w
FTBlIK/Mjb9mv9b3UbLvsgw5UUPN/vcoNWs4IxjCI/QYeoOzisExFfHSDLdnz52Pxz7BMjkYkzTU
4d8xkT/ScbUQnRgLoFfGeuV4GEn7RR4C8rgilK1G01Y7G1muT20Peq0fIVgubM7XnQOByYmzzzTJ
qBeVSE9cODv1Ze15+wh8pD/frCu6BL+sRnL/avBUm8pkwprFVU7U7IIzWJ9OEfKn5PVxJfkBd6H4
XJA2lcNgqS5rYYh2MPjiMSR01ZJjJtbS8wj6lRcI663kF1C14jKwzN39soTuCVGkmUuN0a9D4Qyb
CQI8HxbgbiUn0IlhZq4YyFBZqCPwPuFclDgVR0F4cjWeO9wXlwvEIazpHobESnxrF2AYannfVuad
5Vst5jgDvSi6CzUVfX9ANx3mDu///dm7b6oIcyFJQRaDSmkBRexBsqKD6GmnlfKB9dZ+uOWOCM1G
vVNxzOUUNpKWGNT5sfsys+1S8a9uaDlX961arpp3nzuEPMehB8P/PkEGSs9Jb6CfHwqiqprbWDCC
LSeUDNB7ouzkFi3l9sRwWqI5vLOd94Vv0QyyXqU0lIwsEo8vVw8XJNbDpT3ReKbPMRG2p7oujItc
lDjS5tDboDhANZzzJpp9y07OUKeKTqy9uvTldcQiCYQUlIQQFMoWHcnbGw+gIMD2rx8HbGT95H67
uQL19NuxrdRyF18HbMzGAdqts8CXQ4rJ4wXSc5XO36Qw0JGPklp3OSzkxX7PEoJ1rOGTQJ4FgkJ/
aNP9O7yAk/7FPy+kfwyDrWkNxlDKtYnzbGsikmA5nmljAdLdKBB+cT7ebGJFBjM/igAK2kBYwpdk
rLVqUM/isb1atvAs0uLKY/FkGS6PmG2uNVKbimLApGsaqdPMTKSXjC2Eyxijd067XV1Fh9sXNYvA
E7UYJDGkrAFDfw7bONmpU/uyZYORihOuz8ZhEyEMeGj90EuXFkJsoyLCT80/nF85AExvij9sYSKC
AYlOKccsrfF5etiCHzrHC6ksY6m/i9aq0bgEIrdI9Y481pfzHHT4MhJ7x/XFwaRy2cGd6cBrG5KX
wEMnPMk/9nuUHO3EVcEOpB3jEyaNliunWmoFaZcIeLmdG7NI+X0IrKNr57xs1WsiHkuDpL0/jhay
LlfypZ059ynPRHXG2c1KhY0uYKK5ZEcmhg/9aOevnldVSbh0ZvTT3TtqJkhQs1Y/x1ccNU0RbDbL
BPxRHfEeHt5WKy7x3Vyn19T52PGJeDGekdWEtM0QE6yxSyzlFLzyWLlmH+myqst4poOaQJNYl2jD
Rm6TAvZqhY+yXXnBUt7n/rBX6D7NGu87VFWQZZc/U6I933eW+YtoIpxxljjptEDJKxHhAxhjN1vN
2iLM3DdI89TOYNEarm8r+7/C62+xLEdCmYlVg0U34lEt/dx/tIbQUtYovtO9AX9VJpwc8K2uNbls
h0Bs5AB7z1FJeNl0bkGwWcfsbKTC11zuqlkL1RTkW0A5htYO5jxVGdwBwbWmgO1Kjmbh7bfHTu3L
cnX4Avfk/a83fxN9S2OPMZaCsj1fLyLyLLR0E66GDzrImJY2qs0cWbPIPZHFhCzm2SxHVYZmm00S
2lrvKBJaLSv3uXk/pNj44PGuitmuCUxN//ssWR7ZpA5ydayhnUw6N5eshxUYQ53BkUzUMezP8XBf
Q86nu7WTTMwkqcugGOVePLq9l/uKexA4i3O5n4uBr/icjoush4R6YV+fGlB2pliOsVzzZsvmMXly
cswjJ48SRW5znJyNjFXsoJSIYTn0VPP5pik4/YHIE0lMgNJcMOGuXgYReZWTTZ+IR5Ecq+fCWhoP
3g/LSrf+IXMOCPt43RjzuDkRzcYrrdqnUt9AyfX75t09XiuCJWnEyvyICLd15T4Ptng+wED1mJ7L
QGmgLc5VFS2hIvFzvqYz4odrQw7Jqv0oPu5b5WwOfuoFDKJEoh7JpQmZgoenMZqYeifemLW18KxL
ucosfj5pNhD8Plg2n9TKfa5HKsz0BdwrkYWu6tGrlpcPg/eeu7nUHeth80hJ/e/zVAtwFyDZ71J0
fune0LuyyV1zr+5/7Y9YGNc+D/4iQhtJsdR6FHJ4D0tqpvd+CD2Sie9LRaPUg0htCbP/9TZzczCy
nW4flbJGouLP+aocv2HpJ/SwrossgYc26O9235ulSS7IYK97RBruSvtAwYojcfaJNPmqDPhkdRub
8tBSTxW32F17vTUqKUesIuc9b2XecTL4I10iUzBGyKqc2qU8+6f84WoZoLstCEatRA8cXG+D47x6
ChhhMIGBXZeogpi2veYdNM+YGYBSJUXTohDukz9QG/u4WNq2hsNyn2pUp3smxMCRiEbpc2BCZ3CD
Kx5Y70CalbyWuCNzx/pv7ZUBoiYQRezyhrAkszZr96NSrbL0jEcbvYuJFf8NabE2ASGFAaGCUu9p
Asx1jegQD6qYmBZuSD9Amue+nd7C3TvnyC6/Ky9XRS1ieqO82MUq2l4SzAYtl9scS7gXKmk8C0Hi
OrOiDQgTs80nt3fytrTg3i9gIp3wHCSa1l5xTbubNRZpbLYX6yMm6WpJebadzF+VRHLfng/c2SRO
CKIyMBSeByPvQsDQxkbX5uWVd4HNkXFMv+Pt3yc4F3QitjKKHb5j527Q0SS7pVs896ZjOuivwavt
0H/kltV5KzQKej8762n/dPZa9C0+R2B6AY+DN3rC9rFzsMw4s/yXofeGp/sWMJvSxIZFjb6G0O4t
MC4bXxp9UV0FilQLH2Ou2XKwL6mtxu4iI/3SfFnV2KS83vESO7Pl2algxoWHLjIbMbwJFnYqyWOC
sYDTRrhiRH/VvgnVBgPYPLCcjQqnUhlfrsLMFCtQ0hyRkjttN+d9GlriGT1XCse1ZsPCqSTGi89x
o4FPh0oy0Q2tWHljdTjLleyIG/3t/lec7RacCGObZkCL3CpFCmFrDKqElZu+R1vteI7sdmkVOu6c
yvGx7uhsPzqPsrXKHR+OremEd+/RWiXrzdPfwXizEOHhXdRU6TqyF/vsSqxyRblu7us7+5KeymF8
VwzzajibI/TFsNF2W1l7LBLydMshK9xtdIo3sXhV1Dm8mMpkci9tU3RRNUK3obU+3ARZeLT1rs6N
dV83noneelImsFEp6b9MdN0cZO8NjHE7w+Ld1DQAufehmKDhnIyhho+FAzS3m02KiV30dUYmbX78
5Jfv6Oe4J40BmaQrKi0KIC3A9vnEWq0670e52nGsby7Mm34gBlHMuGvyJhTFo5QuF3uUZsfICha8
ueC5MRJtKoaBELU1pS43qO29oEtniy6d5Z48vWKFOIZpD2s+nzDvWzFIMg5ickky+q3WjW2roAd4
RhfutnIjFV2a3KzKXOw60Y/tRxj6LMOcMMSBa8d08zUa6bHCA30CHDufi+E0DbMxmqpIosrGHuKo
RqIMArpjMfo6TeMm1vjRR/bzCtXsBLEHN4MzFylPJTLo1IjFIipEGVHjug5IuEDtHo9JZMJ2u8XD
fe1mbXGiHAtQZTS2bU+NBKeo5JaKQ3y5L2IWjyYiGDyqtW4BsnhJPC5aUm3UV/CytFbsonH5vpz5
m2wiiNrnBJDyUciSuIMuvWVnT4VV14ROW6653F08i2BAqQkjvQtifJ91FxBE2atHLG5Nt7sD5Zjh
lmBm7XyiFgNKC3nRJMNCwV2l/yzfRPD5n0U7FWwkT7jsejzLY6ApirpG0W/msHbftyOpYA4o3WII
nvt64KnFwFMlFCbG4HGIpQ0um9EuPP15sQJM8Cpz1Fv+APXJ+TGwJIDftzAalWYMN91R3K8k+5ne
vPetbzbzNHFajWmPKsq4NuIcYpBQVrzT5v19u0SzPtY4PjgoBT5b68i7L3K2q2AqksGJLl3knZDC
MsATuKnxlJWcqHaTx3WZEDyG/suD1Bis6I26lU0B4l5OC6IsUdZHq8R9lThwxPaXRHo1NGICEVFC
+l8C2hWsTuJZxPzNiFKtTidvddVkECm8nnspBWErXlSBh7tx6S5/PcWWh4sRFD0Wdjzy82ezEedE
JgNOWIqnNFGowYsxJPTePVwfF2Bo58V+t6DrT2P/Vo2BpqEZpKi6UDF0o3rvjKR0WxkddGib4XW1
UDC4J4sBpnPdd8YZr4cjuNTFfUBW3EffvDl8a8PAUSzVqhhVOoU+vE1Om8rZDBE4WeWNcjpvS+/L
50cx8+D+LZPBJayNqUE/Dq2QbjzVEmkiojvZj7AkB+SrOXfjPN5+C2OwaZQaLWoyKEiFbeLlfW+a
TRNr/xidxi7kHto+SVIZuujuB7qK9/tl7tNsOFrgCqzMsjjiZsPniTgGj0pD6YNRhbgFoolT75SH
bF2/gPHD5giag3QdxVFKoaugj5GxC6GP8uyKNggMe9rB29PZBlULpts4UuZuqKkUxhIGNNSn5xZS
UEowkdRXiCM7WDHG0Wa2NXQqhzGCJKt6+VpBzm0NCCgpjku0hmIq9McPLInm9UXO9mlOxLEXVSqN
YFE/QxwYWmw3RDxxdLc6adE8srnu0Kygky3t6if7y9v1qVTJk3N9qLGHEoOjfr7ZVa9gxbl/1LNJ
lulvYiznjC27VXShH3SwN0fMYRNs2ES3DhAZlJWf5gPH75Q57JoKZO4yddBTGTV2CdGH5KVXorwj
Ojh/ocLQO5stiTf7wsrc43K/Bxv6YCUvyPGpFgi2zyZ6Oh3RcXLyaKF2xuNym0OE6Q9j7qZSHRZS
XeCHvdRoAzH5rHRz+DYVwFxE17wt2qGkR+1uLlYmENn7X/478Y13G82mP6aymNuoM4f8IlA/Rbco
htuQAcnt5RG0qMLbz+RVwzr0EkPZL1XA6/3inSL998lTQGn6Qe2ojcvYp20+Zs59e53NRk4VYwBI
OmfR5Xr7SuvTe4R9unvdeYC1JtiizU9LzH8y05RMbBPDkDmjTSe0zTXHzMZxDX649/fcBiOJY3pn
G1OnHNCbu3F1/VsUoxhoY6NBzSFK8F42H8oxdTloN9tAM5XAoOqoNhgZziChPHQOWt8pGQDn68wD
97cSDKCalFxdDyHCpt6MzZRLtM3wW0JnQ/6JKmxP6DCWipyYHbUy171ujtH2F/lJ+44wVPl19f3E
432e/wCU/6jG9pWN4G8ZhLHFXXHauODLA0J5Twhc6WQZLw8xW3WZ6seAZCAZnTaI0A+kBsdiF5Jw
lUXoNSeo0HnYYWcdyop8gbR68USbez85tjibYZzKZ7CQjqEkowT5Vw99BIAq9G4iNufdiNQc2Dh2
KoZBRF1t9GBsYC4YzLiQcNPQKgbHJv8DFH5/OAYKMwNMAUkFXZCcwHpgkrYgBEzI2bVLr7FWX5jz
2n3FYHbn+MJcTDZVjsGOEhF03RaQC3MB8hpvnS98XD54YnhnyODGdfg3IK5tY3cyyab90fhKg16x
BF8NrLEe7Wnh6Db3pprqxkDJWRyiTIqhGwjrN9igVpDoB08x3vkxWKJpQVqW9AorSPakoC5xm6zi
Wcd8OPKPdbBUu2pdp60hwwRh56q7/EhXaKIfHxCEmRbcO9o/rqx2raylNUYGOKfI0ZCl3tVydQHE
B6SsXXEdrkyrcmN3DZo8jpz5O/lbRwZNUMCVWnHESa5RXxwa0i9oa4ONDBPoDz/ODWrU/CV3s4MJ
ExthSXhHcxAEs4V2lPEKHUE3kjkslMJ0ws8n7+HNiZzbbMKF+3zguAQ7ZymU6hUFY3quw2i7SzT8
gTHhsHii7e5gG+bWyHnfkUGYtB+veiHjfNEwgaWcso+F0xcLTe9vlGc/dNFvhWW79z8q7z5iaXoz
SS+Rc4CSGF4FhR/u2uMvD3QnDw5mxnlHOivNEAVDlRUR70xNYcI6MzkvgpSquBldJG7QA0Aq+1X1
VtAQzbCEo93ckU7l/XGkjaFk9FkCFrMVUnoXckTDtn2ViWo9Cu7KwiSdifYUXmZlLgrDeK4uqTKN
+FTmOSRlZdRdsbwWRuu27zraxkue289Z51QE441qUsWifBFhnba9/ejdAwecZ4OjqQD28h7NUFIz
CEAmiob+aJbAqxbjQA5GMLCLhiNvDkGn4hjTWBRd1SxiHJlRky5EB/gvjoDZztOpBMYYWjUaMA0B
Cajlop72Qc40AgIB3H2j48phbmxQSXVB20EO3tsnsB5G1tHTdwh9MGDPEUV/Mhv5TFVibu0ovmZI
Pt1UsgGMmSt6YDyDK/HyXLMPpqkk5qpu6yrCss6RghN6+MQL6LWVhiJ/RFZgZbX5TOVzwcFUInNx
G3pX1Eh14HNVRDkioOPfaBw3ZTMpRVNGqdpDREvb5hA7IhpHHvkVnQu7r5f734pj3+xOoLys5ESP
Bxzg1Yli1xC5W3Y5iMDm3ov6auY91Qa8Dgm4fVa+xaPEn011TT4KC+BZfq4rGDhNCJxOmqVYRwJM
eHDi4yN2znLNbjbTP5XH+KzSpqnRUVSwT+JJ+CpIvdyikfPsKb01YvrGXxUiea4isjt8cm1+/vb4
B8XZZ7t6GZWxv1Lhdo8FOJT2jufAczHVVD/WgYfqmkkC3AqTBZf9Bavac3J+evSxKBNNwBwT5CGT
xjhxdw2uUhZRCzltBvDbuUfD3ntk8J4/OXHFbJZgqhjjvZcyx05OGeYOimzZv/xU3z7v+9NsYDiR
wD7exw6889icC2U2uABlPyYYWj3s6WAGqvpobPMOPVZJrnmFTw7msi/4XB3GUUxwiLG34/YK8nCW
HfES5S6thBZ//cVWf66jJdK5KNZ1R0W1sgycYci3cItO/yEs+8fQ2WmvKAsMdRHewB0JKuyFAJvm
R+i8gd3jh2NdlrwrkoOF7GCnDP7mQU9oaFE/xU8HHikvD6XYGa9U1OsMfSzUzgtc9Klz9i9kQ+KQ
yCFROpButyluY543c8+RufnLNB1kkAdQk8QO39GPbLqW+AdWqfo7NLb8l+7Mbs0RuuGsjSU8AIHG
xhXtY4Vtqir2IC8BVZ88qOJcluyinEDt1SqRbv6mupv36DPcpU/psVgCq/4fHIEBkFKTwnM1UHE2
orXT5kXwTqabiFZYkGCPelGM1X33IYXnfOwrXq+DETybNzRGCsTd7j3l6Dmr1W1+jcsJxrle2Hd7
ZcTyNdehYY+ek9NmE6AKWzi+mTg73hIBTmhgMI+F6tw0oyLfvl3wVDzgnc4re8wWridwzL7TO6NA
RZ6+R0C5jVcraKnfUPo5IJvOu1tm05pTUcxTIT1X5VXJ4WZoeQKFFR7JyKOG2CT5ZDwQ8vCGZRNY
eYKFJ3S7Co90hgcuBhOSoNk2CiURioKowM3s2vc8y0EDEZ4StPGA85q40c/eCfHZB3qnJp2aXiGu
tZAxRo4a+28HggnEJ4+8PuQ/EHcdrq+HbFdSenPuQNYsucD0sP+HtO/sbV3Xtv1FAtTLV6rYck2x
EydfhGRlRbKq1S39+jfoh3eXTeuYF+fthr2xAU+RnJycdQzGQ0kzQz8bBuQnJEeDiuoER/ILb5yz
Tp7DwLLoAA3lKAgKtZ0oPWduhFZ0Xp6Yq6OMTRl0wQBVDdVR+PrjXJnt0VjhcB9xnmvCkuJIyDke
pRJyKu+A3goEgLsUhdrAefEbojoEtUfbteeJYPOyAjx1sZjMQwfUyDFRIPpA21S8bx9MUngVznNK
zzk7PwfeTCdnEE+s7A3mAki9FFY/aU+4qZepGs6V3liMyQF6WVKl3UVvkFjqfEzp+Dua7QGuwsdG
w6gOVVeOAefEjGxjkKBIJ0suIDTyG8c5LqrfBZC/HwvhuOwWY33Opq7GCr0Qzuf7/PFPTxZMrjeN
sS1SYxyTgOZcvPXZ34Zo0UI3U+ByxPBMmMX4KZ0gB7WlQczbWkNuZ3tGEPfnaQXwITTgOpz94iWS
LMaCNMFYVQY9lCWCOO9z3b9s/RcMdQqzTWOfZ0AE4qgB9/4xcc5gJnpSXlJXGF6t/NFBiRctGeQ0
d9GK27mKvcf8PUWv4pwfvV0PjLXFGJhRFYdErKhudE73PkLJwSHOW91jIQbbFBTo/291y3SFF9Db
4XYDNOHl6c/74Nm28MF9cCc9FYxsw86byNuyjYNmfW4BjyLAqDSoJNZk+wJ0oBkCrROhHL9AAnvj
dYdP6+iVTCb92A59HgRxIO9yXxxnm2H1AdgCt3DqLXXHXl+BO8NrdJ6Oj69kqrfp6WPanxWrhUwn
8tenzh6J+iMtCuDCUsY2iqnI0ZdJe3UlkLnvQd9i00eLuoChSmRUgANwmdmPpUwGrFdCmNsehwqw
nWQIUW3xKXj5r6KQq59nrrdR6Hls6vh5inrkJKPb7c7fQ7yiWIp7u9pTYoLHC5qEIjKvRDL3W+kz
4dgoEInR05S04+GPbedrwwdEiV2dvGeuNtI13N3rK4HMvU6storkY6iA7vpn/vv2XzWkXy2IzWUY
41Cp4hGKt4S7UIOWsbBnH7KDXO7c4anDtPv8bzFsAqNKQhEserjNCeltsIWgq2eLxKeOHton+CVf
XxC7oGRRvE543p1mkxuRENWKIEHy8oA2Mdp24z+RlUk+Qswg8gCrpqPxq3UyFgSjavVZE3FowCsF
PCQIZcFk9qTvZg2mxcAGGX5zt3bSNF+JZAxIVSkAohN1LHCJmfdt95o69Sxy5JhIiFgB35HQSp6D
vhLeo8C55GzKozILJUXBTQaIztt6HT2tk7kHlxONM85sZcxWNvjnQQQ556UFODfDYIxLmCR6kWS4
it87moBr1o+vOvcQGeuiHpsqzenTs0ZnoecBNWD2RGgNClxwPE9l2v26Oj7GrhhmdgzzHhqz/Kyf
Lbt4At0jb2T/P1wCeIlAGbNU8TIUcNXaNh5jKVakRMGKPhE/jlBK/wlv6SIGccwzCO54rvh02KP+
k8ickVQD3GKgEpep/9n5mBKC49WtaZmIlwaYdvauZDHnVR1bjOU3kIUpCucTOSnvBZblD4AtUxez
1c8/P48VZBKoC2MA/7OdzJkFqpSHpR7DNDvf7QtGXrLWCYENVp7BY+ET2Scrcna/wGM+f0X9/Dci
6TMNPebjU0LwRnHiWCru/qX49znMS2H1J1VKaqzfSeZDTzI/e3V42Zz/oKf/I+Ryaa5UqCnzAB23
WHORzE/vWuWROaY339CU8HhzOYu5qPKVHHASG81YYDHaN9jTKMmAxrFbkzNfV8d30acrESe1CrMw
ixTku7d6TAddF05P5h3SRo/XMp3I+Kcol1LTlaQszaPxlGPTUPzHn2hvR4wl9Y7D806mveV/p6Pe
epEdaLfj6ARBS+E1eg1aoCDPw9fno0h4WP//4Sn/J4rxH0/nVE6OMVX+9aXve7CxLKTERPcz26fL
cIesUI9xgXSDHpKYZ5vpQh7ouszYlb41s0Csj/TqHbxPzwemC40kCTrfFxSZjkKG8vRl+p37t2LG
vnRGWI8Gldnab/qiRkPXAu6K8LT84U6S/Ie3558sxrQUQ1vGyQm6uaR9u56AJlF/BmQ6FwEk0PI5
S+NdNsZy9GVfDrEFaU4UEOm5eZv/8hwwnuFgocU0yWzlEMPzuyVtiEFzLcjaTssUaCYqz3ZwZTGZ
KK0Qx/NZojd77el2FYNTNfSEHS+G4r2nLKDY0AT6Sb+cEti39dn685vsMCb98dE7gKrinRJ3WYxX
aQ15FukJVXoJLp6J2BBNRLQ74bG5msQruTKMl0TflblqrSjNxctDclif/M9vgSDGh0OHYaYZBitQ
mgN4x8ke0E7LyzlP+nSaCRpBURMBX8gsUVNgjxW1UBAg1O6I3g7Os0I1+c5uXP0+YyB15axk9ZDC
MbcQgQCSoyHiz8Aby5nOKF+JYYyjChscaHQZb3CGjTUS5QiuH5/S5ASneSWDMYGdeQzqxMJSQG7h
0dopOui6pXkEmn+8jmYnhztSN2kAryQyBvCchAHIwnN6OPKscVCnshIkdC+znLyXjB7Eo4NiDOCx
bYw4sTIFeezKoSd1XlUp6CTnQGnh7STdqUeyGPNnjmHWqyp2soUcx4scHaVThGm8N5OjfBetubpX
lHViVEERu4tPTr17Re8oj/+Tp3gXT+RKhHbKjf6UQcQbSunlviPpYJemx7XmnOO5mKorOXJS9mYc
Qs4wWx702We2EM4kR/NIydu0aefpn9Zd3LgrUZZZZUWg4XSAEwmCSxdeRU9oty837zeZEruSRBd9
JSkNhDJrTUgq3YOzveBnX4awXXi49vKNV4Wdfj6u5DFWYqyDUepO2ETlwqi7xqzJi2E/NWCS+MAY
AVjQeEm/Sf/wSiJjM5JyPDegjFF2xzddwGwaGqeerV32npD/7m28EsUYiyIFy0CtYDMT6vEa4PFC
CydmaVCFwWQe5Xzm2MNJJ+ZKIGMxyiI4DoIOgeJM/1yutx4KXuOm/gNG1P9Fj8D9TprA85BVC5Qm
sqyycVAXWIGGsWy4M1kyHz2DqM9R6XTyoskc852ztHvDcSuM8Wf6qlM7KSlxqwHbfXaQ2AFfg/WM
mgn+4LyQE5noW2F05Ve3wBK6MgPzFYRRdL1xVUUkcnx0NtUtLQnxxN0b31txzItf1mrVjT3E1dWq
cQZbXpSUQdgx1qujje7pM2VycTgbeu9m3Aplbl6UH7P0DJAs9PYhZOkt0KLVgwfMKHDnjQLXH703
LLfimGsnxYIl9W0FZQH4l07yLxEdffPHa+LpCHPf8qo7hn3ewnj1jgeUTfVJBK+dbT+WMpHQuV0K
c8uGCnD/qoGlYAJYtJPcLUJMRAxbtbVbCZ4ATz3o8d++zbfymLfZMONGF2rIc5TtutolAhnXSFRx
zQdHDdnwZBgB3lPJlyPK/lZ7nsLdG6ebZbCQ0Se8/aNe4nQwL4zxOxE3Cy7NH8DBqW4WvRgceRz9
ZgMTAZM044nu2vrt+BV5/VPOs7acc7kgsV5ZiS5MaunUYkEY+17GO7V3dMFL306I+HlIaBOe7u3m
Me+yoB2NbDQh623tCGimC/wO428X8i/Ovk34T7eiGMNgREBVMANsnGARsIy1TxHk8NI0E4nDWymM
PYiyQm0KE1Le1of27XNwLTKeFq1T6TSie3VtnXyAtmMjfCzXS2G7Xjp2uaXYInPnv3AJbr+FsRv6
sejRG04V/6iTdvY38ZWUAEmPVyaYSLfdCmIsRyKmZjsOeDEpo7XTx75hW4ad68ThtqJwbOGFfvlK
OVspDusm7JA8JEvn1BFzNfxJeFMqvIdSpVb/SspYS6rS91QtMfzpmDMLlIbbHZnNYh09wG8cw3sf
fN1sHwttnFcBGMpFnNPhHLoaqVbAXAzReOVqz1205hck6KV6YHhZCqxaxghEVGAP0eIclYsVypyG
7UhPFgbQOLduInN/uzbGBxBLuRZTupN4VIJPNGEBwhgISC8zEJT4KzTtcF9L3jumMjbFaIMmLHss
z4E53q5Jtu59m+uTcuywypiTsC7NoBkhBTzui2wgyEY1GSHCXpvBUqICwDPLHE9DZSxLPQxW2inQ
knH7Zj6XqCG13BzNRER2e1yMyaiiogn6vqae9sEZkYo6AwtpnUTuY5XnbR5jMMZcDpveolYSMIfL
nPPrPFPPQhBnp6gSuw6ryN4KnZiL48muTR9UzYVnfVjzx2vhSWORAHPwYltaddmzzhHfLE/+aWUi
z2s+gxfn5rITgGDvMixFgShKCo06mCeua6/8wEvGy9ZNTKbfaAKLL9wO1VEDXL+y01HMP+gVkJYs
skX5qSZ+uBBfq9w9z0pcX6AtcTxDntFgoYfLXK+V4YT3REH9YQ1yDDRaHRGqZGsDABctWu1lsrdb
QFfla44x5rwvGmM85Dxpk4w+ZWnjqqO9E+zUdLSRG6bwTpIxH1IAl7StIIeCGIyRg7go9ZBMhIvF
WZFEDcMDc68xhkOqxyFTQHqFVpq3tYWp0RdtM34iCxaiJsbNhPGcARaFSe7OCDNpAIZuhfXp2ySv
VAq3/MxbFWNCTEPNMlGDmN5+Oxhbz5HdvnVRJRpdd95ovOCI/tyjTWSClUouhkSnseybJsG/X44n
Is4A2nAGu1Y1t4FnMJ8bXH5Qnj1mZwnDVM26QaabGXXkFNiAEEmcX4xGOI+N2LRBBuadIgM3S2S7
/5LiHFd9MsA5bin4j/Cs1jbnVv+HtfyTwaQ6Oktqh6jpqfFant9d5B4If/Rt+v7+E8KkOEozq85j
ACEH2p5Z235moxtog1agRQ4WXp7tp9f0Xi3+iWPcGyPpFbEe4AUs16AYXNu1Q+l+eVvHk8IYJV3P
FX0EHNju7SSSAFxhjw9/ovpEbf2/VTDGqGtkM5Eq/H4C1iPFkTYYdUNTD0fMpXL7aLMYQ1QW3Tk4
ny8KUH9Z3ojxIvyB7s/mx7LzTXkk/coeQMlC6fF+4z1nldMO1L9VMr7NYGSBWrUQ723BsjsDOTI3
7cs7KMYoHXMARasaXeEBDzQ6hLc7oLY9hUDX+8Cevi7AW/HLu1eT8Tq4wERNxvXVWRshJGrfNMaI
kCgi8SrZpB/iX3Xb+rmbYKjpNZ7zGguViWWi5cGUJQDuqzLaPHErrsIjU0O7ulxWMlxRzBilPlLA
n2Flb1MUrMLN1peWL4INYqTVuw5eshNJQ5AgtKt6tXH33eyVtwETT4EmqqIoiYYGnkWN2fU000Qj
bEK4C419GJ04IhZALk8gswPvNdje+vk5dvRNwHsTJjZek7DrliprIClhez+ac5eGZWHhtLflZ/ce
rITF4leJifbEsc5Tb+qNJMYAYJw8HE8RJFUeKL7jneUmAPsFtmFLTLvyHl+UKdcPbfqaJWFHMXNk
MG9dkZYqHgNocYJJp3WZu51MxhBBsIJWhZfOVtHuXo8bYX3WSTfbo87AnduZeI/QNiACxBG0Dqqi
MZ8whOdzpQYC3KOFvPk+z5sjOc7hjBniLPMBEw22yXHb86w5fYEYA4VFm7KoABtGlC6TfFd6LfZJ
JhiBZO2QjXS7peyXfkTk92feBZpgbzctCaRv2FxRhOFlTFEmxHp+LhUIcgYQg5ZfIq22Vm8p2eqY
rRmJQLKvDv+mrKXIfo+PyJorC5FiMJgGkZ54hmui9/n2g5grFEtW3qSCbO1qN9ysU++4qO3PcC4Q
Y5OmpNvEboFpeF6fFv3Vu/2+2gbmlIM+CrRQxDakR2K9JCto9CvvTCeMw9VW6yLjdZitVddSqFm7
Zey37mDZXe9ZG5XUO+A25g5lrF/EBc80PF6ZzjY75GGiqeVJpwcsL/ovxelrEnuZremgOldsVz8U
DjeRxBPKWImoT4V4zLBUp/IFMDJuKKbQY9tw715ZIro0TFVXVdwUFrzgjPnIpiiTYHcQ3d0uspFQ
PPD6nS9wD7dqcSuEuR06WqSsUwUhb4ftX89bmjad3sMostSRbF7M1h4mk9G2u/UxAxbOo+0TOD0x
2/e12WyURfYEJ/kZVMJksTh6YGsAkTwvprpk2R99Ij2KK0sRHkFAEWj4RAcdqd/fdKy3w9ToocdU
8W62WaDJYFwsJHt0MaG9CAHx9PgcJlw27JFmmpYJQ60Brfr2A8ZjqMlVFQRI0o9e1xFtPs77j9NA
0nmxFT54Nd+JIPJGHgs0EpZKU/SdFeAFyv1jTQCzJLrlorQtO9qEHydyfqtsmXN5JzxGS7SAqGko
GmjrsdbbVR7Lk3nOi1ylQ16Ukku1gUcDGFiAg3yscNp7FIB5ZzvRoIdHAK86mn/RqgTP+FZoWKdB
XB97dQe3RnLQH4Vqc+kE281XTwq3dQ28iq9fj89zYsLyVijjG+t5FEjAJ1VhMKDU4AMDD+PfwPG9
9WEJMKmfn2Lu9N28BPPSYgHapWc9I9aJPL89/o6pc75ZPHP3TEHqhKbEd6gUwLRYpM7xOXwOnnwy
HHJXf1e/hd1jkfdW63blzFWSges1xGWr7sCh9HkCNb1fhR7PRaSKwtzXm2Ux1yWM5TotNAhxrO2n
/vdlTIFPgtTz8+O13LstN2thWweiOjfOldypO3MWbV+elIXw81gATznZ5unheDIC0YKEcSt+Ngif
FAcNsmiPVZ3VedEfUsBQ9BxjM9EQjGWBpt2QTUsWDRZZIxmyQhjTAbuHyUe05FKi7PWOCHT2ZfkC
4qKZrdmv4hLwCTkIEBWfs+jJbb2Sz9xIQQV8faad6eXIKF4fHc8vbQBCZ2s/sZ/e6cjgZv8aLSIX
uSbOmU7gN9yunrmaWdjmxzjB6rvD8Utf4Gae52fyApvrPr2vCn+DueOIV7ybMn03e85cRAQ0+N90
z+k8leNttfnO1wW0QgNTmGK1L36Hb7rjQH7k5n4nb8vVfjNXUhlqPW+BhkCLmCES6G/pq0/GZ9fN
nr7UFYXBsa3/pop4u8/MHVUVozNGA6dcu17u7GD8AChL3A+Dp88T5T1IMkRJhSODXBc7MaZbxzgP
TQkniuvzLS39Geg4MFcLFM/50RkIr2Y/ATh1K5BGklfuQnEMjUYaIRCwI4AL9KFDLwBJ0h3guSOX
nc9yG6EcN0c6aVqv1sk4hAWKfOhVhVhUZdcnT1L9dCOvfozd8jn9pD38vDTilF90s7PMTTXGrDBA
QKuiKgYU+WRezrr5+b2wrZe/qLkDApK4X/t9tU6wy5b/rG0N33RTV91wDP709blaOnNp5SYCR0SG
D0lQJ157nX8GZRLs5HG1WikgZVwUDurx4v+iejH9hF6JZm5uGeuZpCUQXbpv6AJBm3Axqwb4oyLw
enh2YiI1cKtazK2RQQRUnE4iFjraXQ7TJL5+LGr06zzT9D7H/eetjcWy0SIgOgXBCEVewyE3SYdU
MXrGacc4ZtI5lneii/JmbSyWjVmBdEOpYIfMdbkAjgAhM/SrY1yCoqbm7tExOC/NRC3vViLjcBZR
khyTBhI1ZEI/vVnizx+/ZTzbwyLa1GOTmWkPCSfH0+YhkTaU0BYBApwRXiZn+un6p4omYwCOilYp
Wo7j6hxzURPZdnaXJ/sJdIPCLJ1nnuAIDg+ndNpfuBLLWIHIymJZSiCWIjBT5C+4KJ5vOoT8Iave
QXAElkPvZ85r9+bdehbWJlUMMx0KCH47UGYBz5Nw6Yu9AGzyPysXcdjiVXByO7Vjm6er98nAW81h
bn3cpHWv9hANuOkn3ZYorCns+wr9Pi7gzl6RPnk2eSzx1IrdubVXG8081NlgxkjUQahIm/ZxtjtA
GPszwLFsZLQHcFSXt0TG1MRRklpqC1OzXOq9DTCkOS2pcIFupmLb60eEBbpptMpMIlNWd9FH9Cr/
6CgGCB/gT+AC6l76eB7sH4trc7bAcSsmCvQlWmnbZIPpvXX7Vq0k59sH7FlDXl7wZK02MoY9NzqB
h71yjdlHQKojnS1Pvv//dpiFt4nDXhpbel9lVwL4FAHKDjCTFTty1ZfHoiZq7Df6yoLaNOAk04HQ
TC050AHEL88/E0KONtR1D+hGqOsv74rcF2BuRTLWqEPjQirmGsKIk5dutWYj+ijMzYEwZTn9EmDw
qEhbH8KqzsjjxV5afh6dM2OQ4jjUqrTBYhMwmBtEtBvBefF2itPOyoCgUQ0NeDTZjXYv3KOls3yd
v9ofH+/wFkb7A4wuvKtEBT76IMY9idSyik4iXgEd7FXfAoIJX5p1IGyY/7bk5/HqeU4Zm202xVMd
DTX2PQHUaesiReUBbcU/zqSMyH8+6ECMsUJ+ARS7X0gbwlA+/gDeYhkrpUdJmw+xikf1+0/C5XeU
OFvJWKVaKZQerB7qLsa1JUAAAmya+3gBHP8d/Oy3/vt5bI7g14Dl08KlB5aGEaj/kY3+aAE1EYH0
7QxxUfMC7uvSmosk33OuDt2hO3WxREMXUXUD9Djdg6v4QQza8BhbFi5rvtK+1T/AJeFImPbsrkQw
IYrQBUakjFAS0dZt0Z09vb9LANujPI8O12mdDOivhDHqX0VxHUiZqWI85kChQuiM78sejNlcuF3e
zjHPsnhuQr0esKzlMXfGpeqMpuNw/SzeehgNz8EbmEaSQR2eA9q+z2BR+z67GCE+Or/93ALgw5tp
P9bJaUfSMhCm6wrozi41pmudiC0YUzXS0D7vpFtcZZjS334JN3z+w63HUb/3XgH/RxjbQ19pnVD0
SazBL3bWTmoi3WQSG/O9XEmTj8S/ZbHt9KUJVMIwPGqXbiU0whYHLtbVdMx0JYOu9mrrhspSAbAf
XOLizw7cNTNrRtHnBSedvXGOibdzzL0qxkYyhwCyrPnaUVCh92T/7GYfm5Y3TqdMeoNXy2LeV1Rs
81KUBRrzOmtajvjcrlv35Du17e1ewFlmgfR7BXaLdrXBpO/i9xcoStyW3+kY6uozmMf2bAVRGFRQ
TNAv00m7wPdaX17y+jkm8NjgTlzJYYxIclTbNg5CXIBl55QwxUhMYpI5XyLJgIIEoDNz+/nZ4YGR
TMws3MplTIrUd2mgDFjf22F9MLx2PT5v9lR9bK5/P2W9aBVeN3VRlWV2XLtru1IJ+lTb1QuUwAqi
Dwjwhbejrx7gKsBd+uGRKNLXkr3oCgjFdBklF0W0mMPT8jAoDJFKJCeJgN/vS/orctyxyef0Wghz
cl0bpYLZFdqFXvqz/ko2wKNeZr/rwxFNBkglOMPqfwHgN3UVr8UyB6eqhR6cRip23TjRkY4uAuTV
DXYNqZ0Z4CxcUC5BZTj+12QUfi2XeR3Uoh2FfsioSTMI4Hko3ANQsVbuHsg83Ld1ytv6J+3OV2lq
rQtkma7ygF4u5T1ZLbo9YI14giazM9eCGKekyxItaqkgyqEDaEIPmU3ABoLMg6DdR+ODJNAf/M+6
id6UW7Mdq2ajtnQfwX+S0i41+/eHP946eb+v18VY7Mo6dWmNOAViKudgzgwUHg10RJyW0UsYE8fh
7eRlaOXRwhjDPcZhqykyJCJrelhrSBoehLlYktFy9D+2M3+jIHjDAn/PnjEptN8v3NF+z1M0ldmY
m+d9z+T7eL0DjBFQlPLcDQq+B/l/L3OL2fkFpHxKT3iP49SJqhiQ02guHqVe5kQrAM2056yHICEn
a+sgA6fOC5GpfeXdwSkP7VoSc6hqJ5hW3ELS+AqfU0htUAd7HQwAWptg5Wj+kkCZOI//lP2+lsoc
rCUPmXEuz9outsiQONlMbJAxGcGL90xhNmQk/X54mW/6m6wyqTplwUMnrySz00Rdi/mXatA0YPVK
wHEo0DtEJBJ5muWc5mXlBASUpaAisdt5FgCIbJg9XvSkdb/+AGar4+osCOcUH5DXTvmGipX4Ydmr
VYu8H15JYszebRGNPtHzGPP2e+qUDdouhpVLhsRSDohWDrljZCAJB8iM7fqteAmfo5Ts9/17hDIL
R6sm4FQsePX/5DHnm2VoymwNyFvGJ3h2kWTrTgdE5sI+vaNPDbm/wVstemKtNOCCFW40G9C/PVf+
i/Z00IAqsqqCFsqSDTbED3sxodA4xi5F87Goksh47j1t0dC88jDvv5+f1ZFQUirOWU8o+I1c5mnL
KiMK0KJuIJAD6iMmXw8gKpZ23yMU7kX11d2fHLh6i/Fz0azngv8LcvPHXzDRuXa7cib8B0EywHNk
fEE4194xS/SNwZTnt4O6OCzrxU/oDXPOoU9FyrTl09DQHIKQ/JL9vo4eThiOzdC1suuTp+NOdpDM
HpaZRyPl53oZzbSPx0u8DNwyN/pGILPEIc2PYdoJ0DL0CkoZqJ+2Z+c4FztX2Gf+1+I12LwuXBK9
XXLrqGGigtkADjJBc+jjT5l681UZKm/pGLCQUTu8fYKHUZd6MyuFnSA6FR5CL/4RJFdbjnibPJuY
W1tai7u9iBLxM7cHacKzuRHO3LYxFSxEwxCuyHYs239ftjTPfnLPgovmfsD3zjmrpc/PzcZjmbqi
mBJ6eyV0OjNpH7M1RUGszsEuNG1vXWxOr6obe4ZBUiS/N67duagY29mWs8v3aWlGLrPL1cmMtUiG
3Frym/dqCYpVYG7WtjJHTOXs1iKyw6lHZrU32+WONwtnMZyCOPJfU9fS0RyUz1JbeXq8G/dx3eWr
wD6HjcDIPJtwMLsmyCNVQc+b8UdZWs+avdjzRr/uc5W3Qu4SDQVgj0wRQhC7ZnNYFIMclieni1z9
KZmhM9Z8MgJXG4iIwWkP5g3Z418M2skj7y250zb6JehylHVJUyT8x62qW+XQpXKuY7lKgErS9ntL
OdDj2skDtMMuojPn1O8TOoxA5pqLpVZFWacFu3M1bxo01nU/7dpYj2612WS70QUBJ4J2ec6Re/+I
3cplYYLz7pQH2PFgt0x+l4dkUxAQJeQk+Qy89+RIGyNQvqL+kfX0DEaIV54Fn7xl/zbaYLTdTIsU
nINmsCs0ItakEUnjCs/ZE54MWJHHSnzfeU0Xq6uGKgG3VjLYCmEbtlYjqpGwW6qz4Dl+yleBO5DY
RbHcVhdAOERPEfB8w9mIHuGPrKOFHzRev/4+/o77R4T5DiYWldD9XhSSEGDgapaUpDBceWUnztE5
er+x24BAecnjGLkf22BkMhptRgIIRsxQ2DlpATCs88pL/+y8YwKCujXpP1WFfOneXF4uhvfn+Tx1
ja+vwfnaw4XguQ1UlVnDamgqWskUiTprjCW3wjKsg6EWMIHuvYWI/sddt40O2Ua1k4U569e9RBap
W8NZVefWovmMwb2yKCXi8FrQJSqK+RQLKD9w1Oi3oMn09pqfzL4BkjluHSXV3MCuuWdg5iJ1GyGP
ynMdJtZtIbEiSSDwVLB6RlhzjNuqNGKBplGzl/azS5B/0Lfa75fspG63nyNjZXDHku7jOQtI6f/E
sl0bXWIUTZUlAhIQToI1qjFZlZ7uwXPgoahPXTBL1oD8ruAfMh7N2/1Mzr1VxAVkdbS49tzNPWXe
75PPHb1XBNVUoPu7r+p7sUW6FXXNb6hXv2xtXs/VfVBNF331IYyOJadBPI8JPuRtCVq604/nfX6u
l8vl/ASQinqbQ/V0ezv83dUlafdutpNonFB+4E3J+bkLerfu1AyWB3E8ijiYMbndFjCIqFHb9rh7
BgnWOdqYj3YYO70nA8Xqp6AouDxQv8kdsBRLNVEzsjSLDQqiug00MdCjvRDb0bYk8UG2zUVkp44H
UDc7xRvqouCbk6et6qTzxHFPL4vE+zK+5oavOY1nzfuQ60Pel/ctDNcodFhLRJgqsRoS5FUsdkqS
79sZuH/Mp+ADxQvV6cG81frpXgw5L/n91lN5Km4dOuZ1je24OWe5ZIRWnu8xwR6CreO3//5f9Nrd
1S2wKsUyDQCGIXeKVtnbAy6OlOOhjIr9yT80MhHjpb4TZuKyGhD/cR4P5U6ZTORKVLSo64jy7yb+
4jjrM+l4Lvch5eDBvFsItxTFrZ5066C2rad2flKdx0Lvp8KsW6HMM22cexEFBghdn3fy/tv7jl/T
0UmX0my0Fw2q555rGzPMXrxqvh13c454mhO+vUDoxMeUnaFhPlmWWLaQY1MremWq1V5exP5aOGzb
WVaStLGRVHFGN42IfiQiGf+egAmOMoubz6oZGFE53tIFYoH9Dh0VNygwWtOlizd1Ff2VnRBhpMis
9sq2/zX+FJty0/iRJ6EtN9xlKw9Mm7Aq9uglm5AYa20WbwDRjEd0n5J3GxOQwDwTAXKIVhPRfgNY
+H6uzWTvuI05eZj7yNgCrcrVlzKPTXk6K0oV4kulbeXV8HIoRPWIxmnTibzADzxpo25TgJW3vLOa
0M9ryWwNr0/0oESWotpbc9k+hvYZTwASBAeQ7Mnk6MGTdBS/WOa29hHY9aJwi6Xi03j1sc5MGEDs
AKBmYf8UQ0f3+u2d1Me8ihQzrvfiYi1s493oiV9bNI7rdjZvaM0Ztq+hHWL2e4tG7szHhSWpnduN
+3Uipfeb+nOgTWjodQo9bnfu1C6ZNGmDEMOAXjNfV+R9ASjZutkDz9Xfxa9aSOoPY/ZqItzbGo78
8ng37rvyoA8W1FbRcZNF5ZK3u9LcRIrOWmq0zX6AZj5hIlZ15Nwu10NMrP3p89fcPGsw+0dPsvea
ny1NN3ZbUs81X+ZgfN+n2OmnWLKJJKVoSeC1uj0YTcqA01dX9X6w812rE5ApFfY4a53hkOwGP3It
p+D4nPdVGEYmPY6r5VdtXAB09iLTQgfQadWibKE4eBFcpOzojM9KoaDLbg5M+sdbf4laGaOBoVJV
knTJ0mRJZbz9NjibR/RE1vt+Mdiq2/4tiaiRk9POS7dx0qdwqXyfSUokW/Q6+4h/Knbvd67on1GW
Om+SV14yZfKT4IsgRwqGbdlkaT6FSlcFRavbfeWk/tmRHPVvhDmDEQWPCgl41/SPduab28TvAb3y
gkE/tDDbyhauhKvOwfpBOCHRhOeINAveNBGNLJh2Zi2r1QemVRZFu5dyUs7KvfQtgnTBtezaa2A1
DftEcpSyVBFdFY62WiKbaXiqveyQbT2TcpnytPTeW8cHKRZSvHhjdYyY32rMWTpXZtdV7X6ZjWRE
D6DfbUFB+TJsB5S3xhAPTUa6lXNaSOuKF6jSK3CtMhbm2ZFpkzCABo8R/3Ir/NhJptGqYb8Pe6c5
DK4Yu8qs+FvnaHxeI48+rEL0sZh278wlbh6ddWbwzqpI88BppPP9BhswjOdCHU9p2e2K2D+M0Ibm
O9hi9qxfFa+Pr8Zdyy4VBTdQw4kjlyqyfYit3krdeKw6zPbos2plzsyFuejfzEU4l5zcEVzDPWIO
u/Ql25oV/mnT+tFcBuuNxXNw7nYclXZVQXIL/gWqX+yrpWGaMjnCBdmdt9ZrUZF6cfZru7TVXbAy
BVKFpFtkq9VH7w/LaHGUOEbizj6jqwCvpmEiRMBgis42a7fFkCfnwBDRRISyDQEgLO3g2ILfsEPj
9Oq9dUZcgdcImRguJfpdyvEi3NQw3CtJKnoNqPt1ZR3bODv2jZFLuzWkoidLnR1kVD4l4oE0CnMb
s1mCzmJ/J5HEHQl6SPaKi7++aKZ3IL/cGuSdffq/HwTdQFkQ/U0sIWJnBHFa6oEI0ju04hb27nP9
CTy3xB7t1utnpZNuqtly/vq62QAzNHl/rJZ3aQEqno7WiqaoSjACjDs/nJvCMCvsh1mR6DAuj7Pz
Rp1LqLu+AnOYo3psqhHCDEBXIHzAiwjXlvEE4PAm6f8h7buaHEd2Ln8RI+jNK61sSaWSyvQLo7qr
K+mT3v3677B2946U4oo7d6PHRUyEwMxEAkjg4IBTKsDh3vEUAiD17+PVsIaM/X0mEhxVUmRSWANQ
/aWDngL5lXW71RVvIe6bvNiNybpdBpu7NRqpiNoBy/glbAN7sJuFQ1nYJvaCptpAioLD7wu2bxt7
4ePxLt0RFDHb9JObvroDtTJgylaL35+gNhr+7p7kTbs2g9CiC7LY1wwriglGDKnLtdyAKH//O3SU
fbTgPpa2inFdeegr0jD9vvgduLphikudB0sCpv9/tVfhEDeNMqnUxAGugUtax9RXu9khVzrNJMOf
14XTWVDiH/TblcTRD7KO17CkyqnQhQ0yOgxDxx9i/sHLyhnc/ml5tsl08x6pNBO4RaMmlWmKZaKT
RbW4z5V++lpY13TUjAjYGPhbxBiSKrNUETGnVnE/Nbfu+X32Ilh004KcNkKT97ZbiIFnLuiNKEYr
ojDsNTkD6jz7iLeaA0JEcbuEWVuSwSiG0Wo6xs1ABl+AfssMnpqlDbsLTkA8gdKrNuU+JDxkmLsT
JBpfc4kwqR7ekxZeSx7QfoO5JGcmHriRw+wW2kJEmVMBLCd4L8mfa7KWvPhYmv7TUmZ++qU7Fbha
EbNnXJz7ZRZiRYDm+wuP4NnzuPptxrGH46hghjp+O61MZEq63SIVxdI+MXdEpkqZV1O/4znt7RNa
VmRXQkN2dlp6z89YgJsDYdykmmVCOQYQtCUn93dsSRjstRCEzdz3GxHTJ1wZGaIgqxZxAPqrmz3Z
+nbrdGt+wU3O2P5rGT+h2JWMCJg5FSNo5XN4arzk1bCXaDNmBSBuQqkWgZPGFvS0iIg+D+aus2QK
NkEa7LHFWvr5SR+uvh8NjDmVU/x89R0dqTcOIIF6LGEu+tL5qxUw0ZfuC2LtwwBM2fKJg/Z06s2/
G8ObuPUei1paDGNMtIFmbQ+2m7OtDG7XWPT8+PfnggqgRBRDlpHrAJpgsmZXu5XEadBiHi+UdqKE
C82/lS0u9l3PeOMbIcyR1NlQtEkHIYGdO8bu/3MJzGnwWqEUQ4Nfp3iYiJaLEqmCjtWlKPiuMICg
6GYVzFmQKGzjKgNUHmjH1+fXbK24wgqz9JamwczakasjYQx7N0odjBbWM8UuKSi3zrlnL+zZrNm9
ksGYdJwHT8MIa3l91SCDtxCvgP+pBhPe7vn/YRrnrOG6kjfp+ZWaGWpYg1sRawpX6712AiwUDZPb
9yd7d/l+vLQlSYy5p2NedmGMXiTxOXHl9W4EBmYpN7q0e9M3XK1GDmIa6TVWE60rM9xtlloRF28l
Y+eHcmxAc4Pj2W/JU7Y+n9HnKVPz+fFWzSuaAcAKsFJgZmSkjLGelbWiTMwhmW/Sv01gX+gSSmlO
COACCtigUFFDk8DtXrW00SKdoh1hsHRvcAS8jAiAluVCHDFnKK/FsJcmbwYYATSX6F648l3DI4fH
mzWnV9cCmBvjV0Tj6hECkCP9Li7i+59oMyxdy7lY5VoIc0182tVDz0MIn5jRsTKlZ7pWD8KG2NVq
iVRvaceYixIVqLurPWSJnrDzV3S9FM7PCwCFiYY8JbKmjNVHDR5Y3x6tUiOGTISmvI5GxESPT+Uu
bT4ZZdB8onqKFwqq+swqarWN4tKXpll075JdvmVbxeqtHDPUXp8lmJjmv3nogVoUsDsJiShkPhlF
GHky1BTDmc7ga9+bZEN7r9+0T9aKTycKwi/Obaz+sHRad+1EPwu9EsuoxkD9yOciHSS777bCm9EL
BgjmQCTZ38/A5Hx/J6ANSKxqpaMoogCHshTd3mdCp52++gBmp8GsF7QaxQdgp0cXLvD1tbZjUJ6b
x+PpJDy9fAdO4Hwv4VnvOsF/Fj7luVFSnmplzM3OWr9L+Tya3CEkR6mVXlSASHNglTdPliPguP1z
9KSgBb8xF1c995r7ybL/b+nMaSutGEa1COmvmAXwvnWF2PLXIMH0PjYomr4UUw9l5i2VP2ZjjWux
zGmjBUmo1QpifUBU9K9sA/aSqRnu8e2Zs83XUpgj7cNc5kkJKbxqHyYUJybZkjUoPR+LuQP4sEfI
+EutqhsuaSGnwpxjDCDad6dmryQ26iLPXws29KdYxb5WrxfFeLW4jmtOSSBMxmQAJMkSU1r5R+P0
GwCbX50Tvfk2wvUJmdBjxe02VY9UmEDJuRXm6IetMVg3+wvYJrFfvjeXzwvyxwuOV5mc3t03gjoW
Q+OQT1dYukIMsVCVWO/+V4j3/kNRrCFNpXsThrNfTUcBYmb5OAiofWLYVeqYf/7EQO+Dpqdc5U6N
YlxlR44O9d+svgDt7kwC1tnv3Pv+/lq0efPGB0UQCYy3sgJPfuvEJZEkdEiRBKoc8Tnf9egrPFMv
cIO3cu1WXmWStf8n8yRrEx6AibOpDdT1ekGLpqt2t2lXH8FoUdSnNB4TfIR0SHYSoA3JS7qPL8a+
gDTiBtviyC3JnHPIkiDxiI7QcwvQ2O3C806nOt8WaI99r6xsPa472RxKe5N3zoJO3OEhpktyLYq5
8mLHSWqqUfmMatq4Vt6ydWAJhWf8+tbAFoqQyUfuUncJqKIfb+xcZHMtmDncVge8VRpz0NftQgf3
An0h0WbJ1MwIAZZAEoHLRgEJenS7kVkvD1Fbt/x5ayhO5fl/fLjPwwKTw4yhUeQpysSJoQcAWIJb
KUGoF9KYKT0oZkVTGO20dUyjNJV1tB9MWXdfH+/cjG+6lcf6JjXTQkGR+7PsJfWLMtrtahhcXMKJ
Mg2Y/9XwG3+vQrR5DOgvSTx7KTd3h1Uw8PsaSjC6DAQdMiqMhvq1qjZNoAH0FFi85XvTn3ItudO/
A6sv3V70gs2CkZ3xTwB2SQi4UAufMjlM2sDvRQ0kUU13rhN3r6po3DYCS393xstLtVoQNin+7b1H
zxBUBliMiZKahcCqQiaktJG7s4HZU77nasOCG5xO6YGAn9fY1XOu4PJOrgYI2Cpmu+D7Zsqm+Hpp
evrqyBkhr3WrknUuRGWiBP0ZMAa3PTcxkiyx03iVVR8Piiu5vzBY0J4GzA72U5usaqv3pr4olS6x
f/5ESnfrRKJH/WHpUNmAvIgpHdOQ9mfl0KKKCpYQ4VQBagQQv+ClSIkmZtKftMhqCZhXut0Yn4TS
rUerihu7LtwRUeUhEIgFsOLji3Rv2rFJ0GNNnnp3BJVR4iqKAApC+v8stRRN1sXXUG+D9POxkMmO
3S1fQQwLfZ3wlsxJ6FI9KEIU9+esFziTZqGl+3xoq+jIon69M6KllolZvQIwQweACtB1fvr/V3qV
9XHbpU3UYzBmFm2kaow/hyDKFoze7N5dSWH2rjckP9GEAnsXN/LO72SyzaUgcKlSGy+Pd1C+j1um
9j1FMnj4QqC1GFl6w2dlWGML1dZuXQz/3oie6PGef+FcDP5+h7a4/R87WvMbIPqGA/XI7i1eD67x
q3HJOncaV/A6N/sOPhXNqpo1/tk6L6E7UZ49/taZHMrttzLHLcm9JKs5Ll4kBiYFM4Ggmr2/J/lz
LIqmXqx8cqr3S8RVd21IsMc3W8R4U7+IpFAFH8+Zy/ch/4v6L6201rODAp769JgLuNyPFzp7/ldn
wnhWGusC6MiS/qy14YDXaF86tGnLtaqHyoKh/Lkid1dIA2AbDAwq7imzuFLM6pSEZX+mTrepXdHL
joLN/VFfptPNvulOdTOvWj1e4Oy9vRLKLLDlehVNrhk8HNf528iXQisvqbwrq0AxAyoRM47RKv1Y
6JyHwzn+s1TmGZHSrNKzAEsVO+r0K6XG1IP+UK466pYZHi+O6Jtt53DpktWYP8//CGbLI0LTK4ov
wUrzSn0QMZtkoI7OdQvG8P9yPf4RM0W+V8apAKIjaeq8P+vGcaDH2NCtlt+EvilqX+SjzQJTE164
RXc4/eydBmEkiwpzD7y7wdzK1BdjoSEQG/IrkhqWVstmHXpiEdowxmulH63adxu+8cqM2EDN2rJw
rLIPo/ostDX3Sbhvsd/KlLNUeSlGnYulgPr85+MY9RZKrs1iCVcp9R0SeVXzXEdnXbaHbp06WmPp
sUttJd5GjW7WmN5i/OsCOGzHlXxG07nQyLqaw9HnGUHnTUp3sebUeWlp+RIv2bTP9+cAcCuwXCj3
/Vj6q+PnpKxt5RJew5ffxWGlNh8ql5iB9/gWifPH/Y8YxgX6KsnAS1bBCHOuLL+hywRh+EudHioF
/PyRrdSmBMx1r9sJdE2BQugyAM+IP1JtxdNDz2E8T7gV4tYSQ2Hhji/tAePNQk4udLGt+3OL2FmO
AyvzXYWjz02/lEaaN5yYYfJ/tptR+x6sNa3AN/AKMXWjcBcbT0URfeTG0YhWGcm3I/8hjaeU30T1
ym8aO+KqDafvCoP7LxYtg6xaAZSOVzV2cGKoB3Wv0AHmRSv6TzlsJzlyb/e5KuzaNMX8uMc6MCkt
q2nXAqeY4krTqtqQo6DAm4w8VepR4mszxsTu0A3pJhWTBWFzvgLQUHTu4K0p3HWw6RiNKPbUxw3+
JPR3Faz5TjebQvO6349XNScIj67pSQtIsCYzB+pzSqeLeTec+6Kw8Xg2a665oPS0Gml40OUla32f
hsQUHh1zJlB2lgHAZCzDECe17LfScB6p5sXNpetTNx1bS282krE1cmEjhd9GVjmPVznni67FMk6Q
CLUEFh1tOIfis1ZtwuI9jt3HIubU40oEO550VHrUuDl1OLfVe9ceyhJg78ANE9nU43MZL3nXuXMD
cFJAzXyqGijMnedCvwAjNTec6wDg2RivLe1ZbFZ616yCcqmecy9MBVYXsbKAYFnUWMQemlv6KAh4
pAfw/i/dVvyUflHR1OIFv3FvyG7lsFdMB79fSCCHQzOq9mvU3nNqDafHB3X/mrkVwpjyuk2UZIhE
xP6yWFii7PMbjg78gjrMvJchBvO9eA1I04lX4tZcGLEw8G0k4ZHaI7Wv/0b00wNP3TsjZ5PK5MZ2
Td/F8IsbXlNlqw1fw9DYecDZCkFPjBytgvpPEP6V/am1LdPzlSivRWoTeJqu6axiaVvu9ff2e5m9
p10YKlo3wuLQ4zA+16vKblWTirZK/nWe7lYScwApUbqqKyCp1NaBvo6VwonJGwpvFh/xbqYu4Cpm
kluQBweBJLUGDWZ7QrEoLoh7AyuLk73UBqsqd8r2pZfQzdA1LxnvZbrbVbzZgXDUQJe6zFuEIL/h
ezW/blpLyD6j7DOQOjNFk06wUJC9t03oVEXyC50rmDNk/ATwV36la3Vd7StxODeD4Dt6WYC7Jkcr
aRtHfx9r/kzpa7IWGIY29cagMZoxgxIV9EoDAd5ZLuGie0voXUIdbXgxlNOoOnlxaNXAjLmXkigW
5sQo9DnnntFmqYbfkbKNguhPqn9p4rOcfajNuypZXENcWi8oyIwZuP5Mti2CCBgsPfiyeG7lWHQF
dXRqrQg3hqLHx2CoQ/vxtvwgGW89O/wf4OfoM+ThlFj++xJeKY01GVRu6ATgQEMGwpPfv3/L1u/j
7u3t7ePj4+npc3OZ5sKhQpFYX4/lzxwL5COPI0z3AkZ92o8rDcgDVe0MYVTOwS4FVEb1eldxKyvd
Ey/06q0EonHplHrjSl0LDj2oDu8hlZ5sokuzevwpM69+HXPHpkI3TBYP2Oftp4QG0dXESFR0zucg
d6oLxydO5nAf1Wox43sfC+gSGrXwBhfR/ILy+q0sIYi0sGw09cxvgg/MKV2hEPyE4UerciGzMFNc
hyQ0YaEDTpPRq8g4y4GXIgnDzlQgq9Az2oBD6R1lwr8y5k1hwhVICBZh1DPVO4iUsIG40Ijf2F4D
rdG6PAcCEayZ+/J4PmCeDwhdrcEyQvO3u54a082za8KsnKrjarWyVhvH8cwIi8egmQW/OvMgvP0a
5uIHY5dxPM3Vs2aGDm3t6gJugvAcrSyrANt6gmzSZrEx9t6w3QhlIXnQaMHoe2wBHpyv1q/hd5E4
0pu0G58y1Ctfa+CKX8jLYwWeyezdCmXSAXwY4QkeFNh3EOj+2h/cwwHUPYfA4qZZar+nTQc+TJdM
ui6fbOz7C6iFPkXUcFbPyrEx//WYM0OYPggtJ3ilGBjmx+hemSUqGfpKRQtCc9q75S4J3d2b6BqO
NwJXK/xFPTz+HjZavvCEmM6UtWrXghmrEgCBI3AiBI+CLVp0b7yUrVfEeP+7tfT+eNtnskxYJchT
QQYBLjyefUb0RlPQkK9xw1I0KbTGpRtNXz32ZO+/aaEVnYJtPLw+FnoflaJWBKaqCWiEv9hGRq2P
uC7siX7Op4mPziX3lsAqc/fmRsQUNF1Z5iw0+qzzfQ2DH+SNgbsTuaHDWa359kYseQXSlAVftCiR
uakjHzdSQkBC1oPqs7MwG/Sp3MYX4STa1IWCrrL9Utvsj/ljNEU2UA1HBQxJFFTCblepCsWAwniF
VQI+2W4Dy3AK63dgB/bEXpGbqUvRb39Cs+im8Kp9hxlH0x6kHjF594TRdavIBpmP4pXgA4hAuRgB
vzJ9fYP/yj00+2KG2dtgE6vbKutkz61rNHr7VrAuHNCJcYvsAbOacbUgRvXVtExDTiu1aQICeb7Q
wxKc+Y7jB7d64qUD5hC04Oh4ZqJlDbW8Gnx82rm2ZUva+kfulLtgJkQj5biKfwX2uCKbyhPeKrc0
9S1FVT8wa6/2YhyifxKxDzwIAfynbtmvTrKZ45wg0GguRD5sImi8Pc5Ib8NMT0IduPQBHTy/yrXm
jjvRMQkGwFr+2+NbOJMaw1ZciWPuCMSlyZhF+rlx2l2FWq2rOcgDmYbzSdHlHnnBxPy0OOxrBrx+
K5e5KcSvArmUsEwVvaz1mj6FAMO0Zum8FevWa5985/FCZ+zphBvBEwJvCSQwmNBoLEO9ipJeP/te
ZEureouDdflVsRCCLYlhHJikFwKyphCDMHDVr8mzAda53NI+Hq/mjgZt0uDr5TDv00THO6HoOv38
nqHxNXDjZ39tnMhe3U0EAZmpwUUiqfmx2P43/TCrnpKBugsIEgwDucRb9VQRytNEGfRzvSs2Kib9
JXbpyLbmDS/xH+X4eJmT8rHCwK+N7IUMoKPGtnfzkV+ASDwwzlLhhLIJC4UiGsnMcZEsZiaanZi8
/yOJ2U9SSwEdSWScDUxHtJSAWJjELtlx86I6nWCJCyHdZMLuF6aCcEiaSMt1RvsrsGzVY5oZ52wX
vagvoj3+Vzv3HwF304HoIAz+JEDdcyvB5U5kx7vygrLPvTcUGQ8N4HYUA0aEsaMqIYbWqoUBkBv/
WWzEr/I7OmWOeFrspJw7H0QJQGBoOh55LGdtk/pyo9UdRkVjwu0p+qPVJrLkidkF5vipLWzerHG6
lsbkOOpYbUPFbwyk50yBN8XCpJjvCv6CrfbEx1b5C/PrxdRceuHPOL4pFPrPIhlPHjWc7osCxBqH
+hC9yF/C32aJVn7OQF3LYJyrQXNNCOPWQEAbtGb3qTzph/KbuvUSL8ScimP08g/sGo36LOxACH30
JaYZmCHjCoNgustaPA42RqBWO8EBQC+5PLYVM4kioPJQ9wZXFgiQ8Ba/tUwJ32acXkMgvwEZOWCB
40rZNvCfAarCAAWDbj0FBkACFWluNdvu91LHzNxD9eYLmL3N6pr0A3giwdJATfJsak7gSr8rT12/
PYl2irFNySXyin9tS4CDmIpnwJSApYTtlBv0MhVGDdx8Gj+6vrguSmEzfnN15z7e4PsDNabxtthb
HcRdqNnc7m+pFlXV5KAj5I18gzj0TzESbZVmQLflYs8vhNLTr91YSPBdGAKyGHghCNAiJgwapFgN
+TwWzwkHIxx3ZWZTXykdUWok6/HC5Ls7gTS8CkMm4aGPKJotRmFsbhMNo6ScufFJKDZ8vtWjdW6Y
Ggb1+tyb73+F4cqI9jxgJuRl7I8KOJzFC6I0S5O8/osnn81K81/yxBovAirY+Pff8pPSlaG/dKXF
F88h2Q59aDa+6xO7qewaEz+AHy8rJ0nN5i1OzLp11AKBeYoa2KWPtxJZQOjcOVOsEi4UceXE23Hn
c+SmrNNselFmge47RTVgHoiGNGKUN5yThFGxCsScOEUz+AuaMycZHBWAzaFJYiK0u9UcWeklxQeX
zhmNHoIn9jGocyQxX1c9NhlkIqmnVXH2rBjDUqF/7miVCfaGsM8AOTELxey4siARsmKA3wAnIZic
75t8vFGyiwRS5H0auA3dEGCao/1INpF+yIzYKkDP3Fm8sAo4awxM5bcxbMfRrUqTqEehCSw1/yWS
Vaw7UhuCi5+jr8l3WOzT2reQdm6SD5JarWI2saVvxfdso8jPvD5OzLR+55b6TsJ/Pdbh+zj+R4PB
tIaZ7LICKq/bPVblUEFIgXRcxItHvJ9KABQTjG4rcrLKq3qwSxD12nEpgShEqZ7rROXteCheiJo2
tij4uqUYvt2l2Xc6rVAmlFq1lGrofpdSySwMRTZbDO5eP/7uewDIhLUzgExDPDthm5l4UgrETh2J
nlxAbpusDVFIn0ROXQdJUmBOdmO1PYjiJb93jRx3DSFx7ippVC1s330kA/SqAqJVPAanTDJr3Foq
VXlUjv45j1Jq1gJ9jnBl5bIzMTfWLHCSsVofA+11kdHmPvkC0Tpe7hiyLIPbh40FZV+VCr7kySWl
nt+BvroT3Jb3utoOL129qWpT8f/K4kLd4h6kPInFmgVwjAHVyjI3qzGVeDSSkkvUGLrDcygXdT4P
nl/aBl4VgmKlaKtqNYK6fiMGXOuqgWY20ZjbuhT4jtEV9VI4efe2kNGtDGQ2eKRFGdl0Roflts5C
NarIpYxlZNqiysLcScVSNENxS4kObgNIoR3Xhe4ZhB+tKKoyF3Sx0VofMBTjsWbeJwnwNQZ0Er4H
1FYYv3F7o0jEh3kD+M9FeNEDK433wzdfYaqdxVMvwjsLZJydk4WO5B8E2amIC2gOlQuTTw8J/SPu
RMmS81UaOQm66FAd+xpaT4k2VHE0YatItmG8ahciWxq3tI9TeHrrO/HlmFiNCQfIbyDPcfvlqaK0
hKYdNOrVV82A4L0r7dLnRnsqZMOs6nfa/R220eil6hIh+A+9zJ1svD5RocI/Aae9lT1IndiSMScX
UX+C8fBtcho4QOPMIN806B9oV7F8rBWX923Qo30mz/ype5WdobeVaCtY4NsQTemonFPd7sAswE1U
7cKS0bl3+Nigq49kHVJTKFpQUHLpYVcOXOX1kiNpG7JXUDesD4Ijb9O38V0iK+2Zg9UvbXDOKQvH
9FMYYrYKUHncwgnEOuE3brdKyjDJtFF0cqm62KHPQ/GaFU5PPJ9aqv+35nZt7hXNR4YJIJK8C4Y/
JW+rgqcBF9QrppB5yDGAeiHaFXiO8LmTtLbMeeOwUaKnJHEi/0hBM1E6XLxqDFNIHOVZ+kKF1H8x
TnW0LqsYmDcr4v7K6jN6ic1G2Debsf7QDLMnFgnX4Us8NCafbdCeu3C71BkdvVk8Y/dlLm3lNJTJ
Rd1XqjtwhVn1p5DsjRbk1mH0VhRmtkrjt442cNpmHn5kx4iuYsUegx2pXVV5E3t7+FLJmnAnGchw
utHApgSLbVQH1Ue/VXmCtTGz/kJEBy1MhWyF3VFTXUk2tV++vNbaSxKvi+wAlGEAczfsVFDljfss
3ybAlYZmy60x0yBH4Zi+ZqWda07Rb8GXqj3n76RYCHhnPDgKTSpw8QjRkFtR2IgX/WmE51RyqWNX
LSxg4wuyButkawOslZhi6Om1Nexp7Qmx04GpxMrshGxU3VKHvVwtfM6cW7r5nCmou0qeJ5lBSVf5
5DLsU9mMNbeK7Q5F9IA3afBag6FRdmQ+tnWxXBA9cztvJDPmq0nEfkxljlww7ihN0W9Y5pZRaaai
ulVmlhnoBJNsQeb9kx+xMaJ/GHu0dkzcy7fLbcgoyWVJgkvNP3HwPNHY7wOim1UOPAUmxku5E1eD
CTK0jYCgudVxHYNhbehLRMz3ID18ifSD3xan/Bo7xjSNcrGQGym4UF3pTBFVjCelEXuvaDXB6oYq
21Vaop+p0B1JzdfbzCC9TdOhN9VAEN+p2hjWwCexLRYC/co5fwnqPfuF6BcEX7TIo5VEY1Sj8wMt
TKsgvDS+tCrDyDa00gKUvdK8vHKDpnUqbp1FrR3QU8S9JuXOKN1YA1z592MffV9vQbF7asqduikA
31IZQ67msjSoaMi7qF4MSJPwprnDHsYqli3RX4vKChnDj/iAzqvLY8n3AKFJsgHh8LCAMCpMrNIC
iyFWRpBc1OIpM9ySbDV1RWPM3bhI6p9I24NJyEe7Bf9Uq06lTwMx+PdcPPc5tYNMsBDPAGj63oHI
e0h8S8/DDURlJldbkvIV6B5pg4UH4F16iflk+VbFBTmROcRd8UVUU+nSwwy5UVdVQPEkopOWUWbJ
PQ0WfO10AoyTQ50PkQjaNZHEZbMTXAaMb8iXyaUEJGJX0YV7O6nao59n3EgodiVw6vh5YXjShtfu
S5M2+VOrW0uJ/Zl4GVkI9OsAjDQxkLG9ZlqZ+lTCcPfLkIwbEu3lYSOU2t5vdsWlGGWnox/5sGot
xBY2J/vnx/o280DB2xngB0ydnHL7OhNXpZhY2viBH1xKYeoqjDCKezCTzm2TPajizbT0+KXelXt9
uRXJXK5k0DlfaI3gMga5FYuNmUgCGrA+QJb1l0OS6fEKpwXcniQg5yB4lDUeTWqYM3GrnWir7VGd
1sKLFHSJHTRjZfKUt7hOi63Hkn6O6k4UXno/TA1IFTJ7SYuK9IIWRReabQf1mbSj1cvoNRP/IqOj
fLatk2QYJAPG2G6n6gejdsd9D7fTVGYmbuOlCu593hCpO4lH4hfmHhy27DhRrc6jSOSS6FJz+663
aC5aKXdSnn2XG808W6cHHSXJwayO0sVQjyVas3Ok+XpTyxa25r6uNH0K2GwnuCgOg32O53yfljSv
o0spf+X5uS2fK+4opYo1BA4JTdWv1010UXpbQq1Y3vgGorN4JTaiKVLn8THNqd9kMIC/RO0HzuZW
IWJa9J3Ad4BJYdSi1RoNuOqlqAYul46rSCsSG0HC0vtlTihG1YFLeILJSyzRrhJXAWi3w/iSBLq+
ktuKX3fNh1C3W6CQRjzxImMhEp7JgAA0NgEhAOTmsVTmmg2FH2LMC3Z1lP/Iw3rQwNiY4r0hV2b6
0iMYr0JHaBx9CRY8d+EUBQMSUAydsmNMmCV2TR7hER5dNLUd90Kyj+MUvS51OS7YrsmvsNdNE6aQ
BiEW/s0sUGo6ftD0IEaCIzB5KYTxWnAyc8ZZvBYxHetVsOrDNnOpEsWXoBJMQce8U7AAd1/g4+Ze
+exjkEzMJK3iXYTG8gW445zGXItmgiGVSAbCoSK+6LmiPWlZz1lRIgCSlGt47oKqxEqiNPX+/d3A
dKapdwlEuHAHt+sdg0AYeaOKL/UQoWH27EuFHUjEivoc9zFdUtF7L4uUP1p0UPgFTuiOeMGnbRyM
FGtEu6rgUvQcmDWGXGxGYTxxYcmZTaPFNkGsuhKaHMiwCK26GOUS2jVXol9aHzMnBsbebSr1S4sG
aduEXAjCcFFc0oTJ4d8pG8pNSHSjgwqN4bc7U6P9P09HAceRbhsFaVe06pm69FRRUxo3aE3lKy9e
YuKa1T9sERgapuEbSKfdSuWpMkjyoMQXI61sMlQro3jhRivNzsh1S6Xb4IXe69uKt9Hzy5OlKGi6
quyi0UM31UYNHvz54q34mvfFfBRzjIWhbbjnqI4Waj1JjpEcXGI/5A/ZSEdP0f3UGvLu41/rIvIX
qLsBoQlajp8Y/eruKRKJ8z6vk0sTxui23UqK3RWOjKER+a/Hku5bx6GC16IYS8L1meHHUpVcxD16
LtfvWuLWvvPWvIeWDMRK4qIJc5PHlgb69/QQxeawIgd1sRo9iWG2GzhjGDNwL03zCpjb1/qpNMZh
kl6Qnq5sKgrmMMZmov17B3gjZjr1q40tdJqkURenl3SM0KW8kUc7ELcjZiAt5Tpn3lHAMP+zIja4
FQsS8I0OUdKL6I3gdX7TPzBpQ7c5DWM+kAIL3R7cLi/jy8KJTpp5t5WIetDIrYEP4CcpcrXGQOKi
tgzz9AK4mYOE++dwqfaR+zc6YEx2ZOsAl3R2dVS3BLmPLfzHUvA145wAlv7nA5irowxqCAxhll5K
PsP4YdVIHBIPmft4nTPZFGzwlRgmmCEyBXI/pynGmKj+senswsxFR8/MXHc5cVWdxXKjZqsFqTO+
6UYqYwxVvSoV2cDitMNX+Qek6V4T2/J7byETvC4taWM5w+/nx0JnfAVkYvqkAFQ+poIyMnkiEnAY
1OmFi/Gi7AvyG04j8/xmGuPWhpzXdGJvyRldApT+BEqsLkGLgYXkgYPE4/z2vqCCQ1AoapJL0hTB
Iar7XIArJnJj8Wpc5CbP10gmds0Qi1YDHih6nvJwr4SPh9rsE1oqu5zSmlrg7U5fAxK1XzFnVO1X
G/Rch8wTkeo1UZIcBHJtw4Egw9DLAF0lBTiijRzdDlYkBX1kRZmgZi5RRtJ4YVnlqhUYVPnq5SSQ
3D6m4FAM0v8h7bt6WweaZH8RAebwOkNSWbIk05b9Qjgy58xfv0Vf3D0SxSve/RYHBwb84Oaknp7u
6ioQ0HBh634Kred4etX6ebCri7CNaRLLuC5EqYwb/fHaTJ5z4KgGYuhBdm6MguOTWpKyNAstpBlK
ptbVgnAOuBPso6LRZiuhmq1SyFmGbkPR/Iu218cfcCdfgqedcP0Bo/c6wESxH4KKxOr8ZSWxwJdW
nkyiYF04RBBoABH5L5U3WxMU/CnqJqZbEGnDVGCzKX9z5uK+YK7D8gSK0EjCrEfnTN6hFPMffCZw
0BIqkngFgBLpdis16IrtUr8PrZ798T7Ypb9lXJF4fG56lV43ppyTWiV4QdHMqWguXRh7HwGmXVMt
D2mLyD1Y2baBGiY2RR6s6naVQykGki0KRM+eZ7526piLqK0DAAwoJ55tt19bIXvO9C0XWkm3zORN
lUFnDFLmDcoGQPMKP1XjGSUS/7XPkTq4dJAttdce3+LjiIzqZrZShReto3KDVrfXzj91wD5Eep4x
pJmryE+5Bzyw8MrHY394191+K+PmXtP5Wmih5F/rTiWnehZ1NtEw5QZqrTIJwyhZ5jkzx68z8d4Z
YIQAsQzdOiDSu7Uc5omdBbKIWZJZZ1m0AvjChK7fS1GWztzcUwECqpIKiskgcr+TDUqVzJHy3oO3
FzgR7EdVZ/ha8oIa0JoNsrlayuTlgoiXB9wP+SEw19yOjEHw6VUgebHYCD1QnGb6FSkLapfPcgeq
QMN7DXq9c+futDtMHs7ytdnR1Wmrrmf7WRVZmUzk7EmRdhW7UU0cUCbYpO2im+PUvod4DRaHiwWo
MhkI8dEStlJWcK7bR1ZXI0EB2BGxi08eSPaCVPwrKiXqk4tQyTeYTq8Lqpgsrlkg/jV/xfe/XLe2
xZmH2ETkjS9CKV1WgKtB+fp26tmMY7yKYRA4uVq9bjrgGLhSOvNMIe3ARupuuCRzKMtEHq2ATp55
e07lDiCSCgocGbksZC1GVYtAsd1A4qESyRQZkf2L0qH0Jy4ZZS0Ii7gtF6FzzNXC8Mo5Rz4MbHzZ
wihEeAZRIoh/3w5c5CJAjGpYbiTSZseCjXWtB4LAN4I6ojmb0EJ+rcstGv2JE5mSDMXF4aGYGujB
7zlU+Vwz1A5ZvG+9FzXUWZsq/2N2CQhGYLsMqRw8zZB9uP1Gpisln4u42CrtkDLCyilqEGbstDnw
zUTxCIbwHNeG3KUMBMmtoSyrZDUNhNgKt/mZWUE5lQ4sluAjPX3lhC/oY4c/lTC8sTfadU0f1yVE
+2ILJJauKf4OHR2nn37/FGxl8poSgVqF//9xe0+c+Bu7o4sG0gKF2vt8bNVfeCQE4iZ2P2JlISUp
+DS8hZirxJZ2IPBi23PBbGx8TqqHgdGir6jaJKmRzMmPTZy/my8aPPHV+4HpRdnGmzS2UEEfWggg
gs5G2PUt4dyfop1lEpm0BxwbK0GGahCiurXXdaGnFCnsdS16K5cDSeYKFJTnFmsO2D1lCU0hyO0T
o84oXTZE/442dkFeHu+AeyrMYWtffcfo+EU1+pFdDTtgA44SEM4LqBaTAhqNaIys3haFvo2Bd4Xi
h3VuPo/HudzsVJ74xv7oGi/iWsi4bJh3Aqyr7dJ8iydN4oOEOLExfBDSmp5+dD4fj3uqDHJtd0xL
5HUVKCg8jLuinUTQgY8XOA1tw+0XUMt8bGwirLqxNb5WxcYLVRdjVJVNzQXEL5/s7qV1fmZRM1P5
oxtTo6s0UgMx6QQMSzhARU9DmgZtw/WmaPDuJbm4998b4Bd39ly6e9pz/dtH46qL5DgIKlyc6I5b
JpB4Tii7Y1/Yfh38ALbTBzoDTpbEyM68PJPMmYiRboY88mHYPk0T9phdVjjKHHB2vtm2lJ8Njid9
1pDnBm8jUBVjqo28kRlRdgD4lJjNAIiUzIhDJwQPVn4G+nXKUPgJzPyDf2UlvBRVU/P3SF5GqCBq
+Rzobtgyo1sTg/73MSN3FVdc6LYc1tlPd7VrtHjXMDRgTPTIhwD1bCKdmUuaTe/ifyZHHmt4EYN5
BvMsSFvON8suIOIFoGNulmdkIrS/GdzIJ/F8n/tajL1kxjp6HkEDeqC9vXx8KKeKd6CORLlkoFkH
zmw0hQ0bplyQirH1YibEP7h6sfNaUkaEQpEeMnugOG2WZ9oAIDVz7U4gdOB0r0yPplJjFMcJlcHp
6mb1g5IcWkpjsydqvYqXcU/pb7hLPpsUNMBBQfXHA5++9K+sj6ZXrpomiEsMPP8qjBRyoxIu1Wcq
vLD6WquM3Dw25IgsvD7HfDrtJFDAB0gUqR304t9eep7AuBA+xHMmBN8xEtlCosugHPdBp++dVPWl
AOliGaJragUvlYc5YKIzB2cCbqHiyQhyA0BkUX0fY+UUMWy6mM0jq62Jry6AxCmLnWMA2IXjS7uf
KDA7X2eDRS+utEWwyw95Bupb0ZTVVbzlfvrIQJat3PjeMp7rUpvyZKAmQNIJjhQVh9G2aHyn5puA
jSyNK9FCmiB/kXUxTPspaEDKOfTixDtWBNUtTrQImjZ2jHnpck7MZE1CWrjtln0UxgTApSM62BeP
N9yfaMHYWWHW4a9gCxjb0UkTOmSqarmMLRkNjJ91ShLmKXKIhtrkC/dmZ4T9KdKWFg1J03Wwyl0T
qPPeo+VX2y7YVFd8HTdzH+mhuHZQGeLXwSu/FU8Z/wSuPRvO/teJDNwxbnN8/OmT9+n1p4+WxG6E
oKzcCle3rIOkimYNlRPAJXZsjtYfxl/FGUmWzWFOP/meDARxmTpsBgWFAfiK0a3mBZ1iOwp8oC1T
ZatxBAUg3av1p4SKVAIB6KIkSGll396isGyfdLXBA+BNv8KCFFtPXFXSzDJOPZpvPmkUtCOGdd26
xSeVpt4ZgNr+mCv5aRGj2/Yr/RWXaE+NTCiULirKnx6vgzAM924LXU3HaAtBPgA4W67HfbeSj8HH
Rfw9eCdlI6+irUfzDdgNS+OXFjpdR6BflVZ7jjoHKlD83uR1b8aLTD2XRfgvbZDTRZPEX3by6rXA
gimq7LIosUS3C7KVr1Sg+yttIbrU4MV7Kb2hKUbwuiynNu/F56qP2JeuVKNLImihM3OfTPkNMEtI
YAmXgO35W7irr+mAMJDwnkqsqnQhul4kMQ3E6KsoWelc52xLHi/GsOdHa4FKP4qEkO/F/zGBtdYq
fiUVSmIpgiKuVI/D+wD5C11hNIkKmRqRMA/n8iP3fPLA8oC3fhDRBmgKXuj27uA7LuDSqkwsPtRl
ieRQC5D1PFkKpxwtnAuuO4l6tsvljcAtlZQEOWIzdWaip14rEHkDJh54RfCfjfuIhc7teCmtEotZ
ytyOz0kD8phthm7+DgzMtNLZVSEasWrwldmnJP1SZp4SUzsPTpRXAIhHrQu4/NtpEF2HV1wpS6zP
zwD0DNF78lzSzPQ+H6/xBDRThR0NOgHIfCh3l0Ma80LPuhgpMHEEAy3658zNSIndlCEVLWYkktHe
ItHAQTImd2jfG9JLoFU0k7y5aZ+4qcDbhfQ5eJkUibsbtKzUKL/EWHswMidra31m9DWQ7ARByvfL
TBvklM8HiwgQNCA+khXcjrdTnNcu6ESkLsGTFIEJQoBNHhE5ptI+s6HJosSItclcUDbxukDDFZp2
EImi+XL8ukAGjOEqlk2shk2hwZZ1CuErTlymkt0RJok7otSCYwBN9Nxojr3o61mY3lRshMOFxUbo
oUIHenTZ1Vzm2zj5+AbbZl9RTmK+4xbQJj3mbRSSuDxxNYIAqkF/Y998lTWUNHUb+gS8bgeS5i4y
uw4CHRCPGGiuNnR68NNVlb/VBA+g7xgyY5eK7d2L0kJ7m7Ju0RREhOQALg4l4bZOE7Ia0fjGfbFT
XnrJ46IuzEhhREuo41Q1Hu/xqQsNEItB94jnAL4ds1CGEN/IbS1NrcSlvmxwKea41xN0M6QxZbJP
/g2fw6x5UCA8NdBjrzgqfzaXzJSBswWE2gdJF/g/H3/VVJCMRip8D+oaiAXFUUZkwKzn0MtxLE1M
F4oBCXCQn+1lZdG6tFw7q0ZvFBvM9kYvzGSB/5JOt54d4gdoq0SEDu561Bxud35WOaIatLFn6Zf3
zohXu14vV2BMAh8aJoIcBn32QR3c1VWQRXwRQs/QazrStU0afbsdiLRqUMW8IWEF1b0jRGjO55ie
U/D/xxCxWq/X9Dz3qLi//HBqBjklVGTw7ePLD5zPUSZotv3MZW9x46AraRW4T247E/3cX3q3ZoTb
qXHtRFJRH7OfK1YynHBfACsLflMa9RshmlN/m8jK3VobuSAnyXD7BLDmNHpH05UCHp3iN93udjso
1dDVzxcqa+26pWTb/wZP0gyEduJk3NofhXocssINO9jX5UXpkZ35OSSikaIUn55eWaQDZURVaImh
FalmnP29r781PYr0VD5QlWAwrdimmP5ywSGQ5Bkb99HkrY3RPnec1IngVuxnwO6zCv2hc9SFE9cn
LKBhGCXqoWYgjRaQaVobwpcJ8xxBrOkHycx6vUdD0fcOIm6SPleRvE+YDNYQHg8VcXQwjOaMzWSn
FvKKeQYjBGnLFXhDScfsleyzlF8baSb6nVyhoZcRd9XQczsKQWw+F3umq2FNAiFDsYiUF6FL5tzg
fYZLY4cW+qGHBT/HtHFd3wClFjMMuPkDI1qoW5WsoWEFVMGMpSkHgnkRJWVgI8Br6/Zky1mjKkVr
M88tykstCPAKgRTFLkNn/WPPPuVCrg2N5k0oIIPqpTAEWnQ84ARSiywRWnDxsV9hOJuRnTM38lhF
UYmFnWvMIAMTnBooXTE4wXhkf3EUXI50LW9mXstTxwpxKSAzCJoAXxzNZC5kQtiLGGCogYOAQcM7
Hu+P53Bi7yEK5IaiBVQSUJO7Xaw0LMqK9yLHCuX8NffybYZ2BuJ6kfHYzsSJQsMU0MwYDt4df5Xy
qyeVqviNX/foII6LZM073MGWgosWe58CeFmzqDbB+DtzrCbCr6FJ65/N0YK1Yuu6gopm0p0JWkpf
dwh+QIn5Z0UWK4LLFtpo9j7Ew/Y8E/L+Nc+MLv4b0yN3xeUoq5YNTF8uLH2RjZeGdqDRk4humivN
wCd8Pg/+H0mH3CHxRtRlUum0XCBVWCw3qa7/zqRnJ3bvzRcNG+FqARRG0HypzBzL87Sl3NtGLbHb
rOX0KC9pUcx1sU+ag5MZnlbAYo6RDz6XgjEnchwrQCafN7xKorK6DMoNoHYzbmDqcgUVCQfwCiBM
qHyPhsZDdrlsRbTrVutMpYWDCRVIrJJ25R/Kp1iXbFrYpAxxwTqoxkGAzgZjqfjRZDlJ3lADfLzV
J1AfwBNefc/o9gBOn8syhncsvTK4y84XqW8Ku/YX5AgOtWdizCF6He+0a2PDQlyta+vkUlAXGnqV
+0V2qrcst/mQkE2Sdl06E8VMgNQwMB5dThKatAfBy1tbTFuyURaE7lDb3PWE44zu+3vzEiJB9d0s
hTnw61TUdmNvlFj3bVeqWQ/2Gn9VlxtOsYKNW5voXocclmcvkSTwekDcQx34PV0QN7V34NhLpK34
ctMYLFBszFqJDUVi9DbeBrYyE/f8vSLvZv9qRkZvi84Next05K4FusKMaCYqH2CgIQgvv5013XPv
vK+XpDR+ng8H87RlFuGeno/6ZbdZnsVP7wBxULq0jW9FHyQal9nr4604fTT+fd+YPT8WlLSHHLVr
8aCZRm/Aa4GeUGhSy9RX1r60StZQnEI6YsXr4bGTd9kz2jTaj/LExLRDN7X79PiDJrJON1tIGt03
SJB4XlNgSSV1V9pvHAMhSG0p2KnelJolJWZSkEZAAorN9Rzgw1QXdEX7ydWdWjsktGebeifuWMBC
kLXHQx09lmMWc7aT2yxmIxcymuoabBGL/pV/8ih7acALZdvQzGVnTuzUVXhtcXQtdTGvRaWbuJaS
L9FO3hVmqMfdO/LzILf7T6Yb1QhhIEJXkNO8PbEV0ry11GG6M9EUIspHunjO9y4Qj5rR7EMS64p7
QPOD4i96A7yEYU+155lvGMKwuzMCDVMg8ge8z19m/spDVZ2cR1pSYcnLRS+D9YAV1r7z0Tg045Hk
jf0VquwL3lZIyBZUmqtLTmT4/uDdUCVDfIOraOS1pFqu4zCG/W4hkew3ARyLJEDjURqYM/f+pIfE
ZCPhgya1QQPtdr7r3nWwnTrXipjIdIqXoDci2wX05ch7G18WcdtTTwBH1Rtgzw6jswpIVF5mJnwq
prv+iFFc3Kca67ZR71qVcgazh6YuOX+rtkRN9O4YuMeuK3Qu8XQRpbkVjye+jL7Vx98wUZEFYfHA
XiPjuhgUk24nIkh7LuxLfAPqoWYU6lxJ3gQa7+O9ZVmRGYB11x1Y3+dEDKdXYEgno2EPcPNxW3Nb
SCrYGmR4PApNJnQqMNReLmrD+JDod/I5pzo7eUchyPlve6MV90D8n7US7FVrvd3mz/FTYJRbZZns
ZN39yJfCvl8ziz34EVIaghK9+nTAVz635FNnDD1GkDTAexWtYKNznjt5xUdh4VlMfQ5Z3TsqucEl
hHfWiraPgq3zzayFOcz4ZJR7bXV0+3mu5Ld5DauuQM3L+879GnQr0R8y3IMXvMzjVUcVsOXKnvEE
KCrpoH1A99ZeRft/Tqxz97qZE+ma8q4AXEuSiKBzkJO93XhaGpRaBPSl5aULt3zOq03MvynCxm2T
OazXRGJ7IMJDOh+6lKDJGrcHBxBm6kOBRXqvMTxIvXc7j4AKhO6h4SJR7j+5O+FYwIo8YDvvpEK1
PMpyIWA8K6kcQxK/HIUIvJEC1K5pZiU/AdrpFQaT/JbZT7aNfN2F3IUsUrSgh9rc43vilY/ZlZDr
RZ82XvqjeUYtLMs8B02qWrmQwyXHHhsQ+EozF9jgm0d3B/ByyMTAACeBH+92NVsIDAhhJ/hWXa4Z
gZYgfjU690ntvx/7q+HvjOwAs4JOSuCmoSE7rqjzIjDApcSEVlClegs+QCR8xGrl7XJh6fHogBB9
/bHFifkDyTXkMUAYDLwgO/YbHCRBghZwe54eynVnzunOTG3OGwMjD5wXfmfHFQwk+34T6/wPyHNy
gniPaLr2PE+yOT2ggbkMehtIto+WKosRApQi7InoZyhe0XIb92vouzyetj/2+fFKDdLC8O2gKUIH
2O2O4KIo54vMj6yXwgBKrNQV4oPyuN5mhNviTd2TUw1o+VMMJYI4NsoXKKCvz8vHXzEYefQRoxen
C5STU1f4CNDBGGLfQpHu87GFidkcCIewMRCbDo05t8Ns+ErhmgKNvVyLi7tfeR4odbOjM7MLJwYy
ENwhVgF9BlQUhs+4is3y2A7TLsFA8jp6UdhSNbk8n2u6mIrAbqyMBlNrnOiK5QBT0g51vRa2tgdB
1+gScrsuuQj9AnhgUszFYvcVQPQ0XY1tdCdWuZi7feqi+YIGCsS3f4v+6IMTxnnmCryHVrPN7hNO
BBEuBJSR9kAeYhx65ImnQR8SvZpA3leQ4fCDU9e+5ZC8BUVH6h7n3uN3ewQOEYbQxjIQNYIx/3bx
aoUPs0ROYsvrfGgOheACcRZotPFoGPAzG+XOEY9sjZZQBJdtC3Hk2OIKRfdrDWxTZlTUC89u9Yr9
erz573YljCGIHtKSGjo3tJErSWKlKxQPIKEazsqpP+u8+H5s4b4oOJgY0A9o0keuf1yqTLnQrzmu
BlgR6AoXNaH6cuFs6kum88RvNszcZryLyQFzwPECzgLMy8Coj9ZKSDPfC0IxRQ0cDmtV6wxA4YCE
y0RZ9LTREQw/HuH9039kcbRiKMbLbcAIqYWOn82nQ7xFTT3645s16TuDHivyvaTBlz6LQJ9YvSHp
h0sNvCkDc+bttkw82wt8x8ssvG70d21jM2AEJw6vf5QLzde/5+oNd8cOAwWiQkViGYg4PDZu7Tle
Iqt222SWuEhQ7Aa1s+RStH2nP+1MRvkuthxZGr3c/UhDmlGBpcr7DmX9XLHk3M2xf8wNZ5jeK5cs
+Qwf14ORiIgdjcWlrBFLtfXj4/0xZ2Z8hclMwOc2B4okA2qqjo9EtGYEYFV/k549z3xs7D4YGWYO
TXcoMqhwWH+3+tWgECdKAY5Hhu0vv6vvZvSuFftq9VEvzlD+qo3/wNxARs9CREQEfe1ocDLEG8sU
4EsL4FeFbLyPLDELUX8FjdfZ0WUQxM/Eqfd5LQwQluBPeASScCy3q8baYlp4TpNbqK51BLx0aWiy
oPg8KMhaoVtWfIbyW6IrNjiozyVzCn/6uYjyPu88+obRzqm9qMcTsMwtcDBUzg4qsWlESpfSFECB
VtIfT/KUR7se8WiOU0Wp7Uxrcys3nWW4CefWcMqNXP/9kcdkC1cVErnIrcxb4VwTfWeqGWGLtzbQ
l8KT8pzPbdIh5L6J6kbzN/KYUhEEfOJUuRVrO0le1BeGx+7xo2Nmr7UC2Fkylwqc3TajGMVXUiko
BWwbIdlxjN5HwKC+on8yMv2vlCdifUiiikQQ1IyBDiQcE1DhDVAZafbI3EVLGDwQxWjEQNIGkfXo
zi2bADBEJioszjlFrR6CAUEBXb1Ny2bpN8femKux38PmcQuyA7UEkNk4+3+ZnCufgBi+AzGJXVht
fgHNOm+FrxJSktGAVff3KlF28aZpSL9WTQGJose7dyKeQYcs/BGYtES0iI7OCsvWgh9qWmGl1cUH
W4gu1+coJao4Y2fiypBZUIZCqw4RzR0fEBB/kcolUWn5/qkXluAVznfYSGDrbGeqM/csC5hPvCZR
lxnkX9TxvYucSFYxyJ1brAE+NPMTOCPFdNae9bzzoalDPtY8si8UjLQkXjiHmFLjdM5/NpeM6AFp
ZgY+FX/gc5CLYgGqhMcfnd8+6zTJbuQSpA/UjUzGjDIj3nobpf3Fyi5DUi16bROUK6lf8pAKRL6d
0cW9+hte8mDGmdynI//m5t/HjI6203t+3eRqiUsV3BGbz8aogXUlvQkSL4KKB4E6J8i0DYWgsUvf
zKVuJnwZ1BixBxBoouGVHYUoXJHKNZN2lZXLDPQFNAEMRKClmBvlcMmMHJgMuCNexQPcEAHe7SWU
N5FgV8xgps8Jt2R4MHyuvIVWkyIyfHA4L6EsoijE6Q2xWWRAVIPDAX0j9YfavLogZBI3Faiy3bfH
Z+2eehpcDWjy4gc10OHn6KrAY96vlIhvQZFI5JPNGN2izg3hK9CVZYhmNmcBDocupU227Xm9SQxO
OISgTmSXSqw3wQaI8GrRcXpafNvgaTLAle0nht1/B3w/c5H/UZnfzuHtt47mMAqDJOActrUKdPDi
nJb6O6oGA3KgRxOnZzzHm3Qv0XNIEUl8P56oexKO0USNtimyjJ6aZH2LJ+t7SHedgZwlOKX1zyF5
+rzTyPurR94+pAVHLbp//Zixfw/Hhn30jCOrh0I6nl+jpBSjiW2sZlKLMK0JSQDNtQjwwyBHA61j
OroEhU8b/2bMDlM6nvJrq6PTEQlaqYqS1lplu+8kxGchuJu0ZYTOzsfzK9yfw9vxjaI0XupF0Ssw
PjMi5kF/7yiYz4we/WIl4BcG3SJL/ckjgx0tNJoT8KCjcXhD4a3JXJ76viFlNNfDt15dfyD/aeWM
s1twwcdb4VUEI3u/PIUw5cIfZbTEhnO+0RKvH1E20I1Z3tT7G/92MkanEiqiAjSN8AFO9s2BrRhC
euI2qEQwG78FfjoAP0Nn7tafPF9o/IcjBAAdnKnDV10Nm/GchGc5BsMm3Jfpnp/eV8xXufJNmaQf
H4ICNKx9sPcCCRdg4GWAT3u8B+5RQcO8g/EJ6chB1GC8xyXH0/hedToL5ruQ7CAZ+xysHXL6Eb8X
p1V4XqBhUKL8p7j/Xv7SnM4V5e/bt4YvADQJtBQDk82YLIMBoahoR1FnvWwuh523+RTMbH9Aqcoj
p3SzWCz2xrkj6/VHsdpb6xACSQD9HucUVIflvTt1V18xWn4uLPnE5kPMA0/r/BWsLySpvJkTN3Xg
sJygehh0goELv11tQA9SBTxLneX1hl0oRshpxuP1vA+whlr6PwujI50XdiK7eQZ2sggkORAeEwQc
3GDhcIouQd1A7uYk6aT72PHW5Ojkcp3fauCP7EAZ9rLboViQkE13vFx27y49PGe7Z1zxOpikTy1Z
9WRlrxzyLGxWEV0QYhhWwhHLXeO2I9rT8uyTtRHv0SFr/cb0W388OVOeVRDQ6IG+TPSIjjOEIjMU
aCMctgak14109Pv3VDS8SJ1Z5kk7YDjE2wFwWSig3y6zb/e9Hw1nKkUufEh9qgiuWBkAivL38Yim
du1QWEcfDYBeYBO7tZTaQlp3WtChaVpriCSha1DmG1IjA/q/MjSmnS8azF04HFIterP5TcmCP+by
2MTkrP0by5jSFzmeIq1Ev7OUAEqRzjbCw4ALXp10rlY3M2ljgHFdSY6G27SzKrHFAyvGOYyTHn1H
7urxiKaO+9Xq3JH0lknHdAoM2Q3eVBrq/Mkcx/3UWKBahxAXrnNoK7rdAJXKiwkb5p1Vg8mUCwEe
dfYQKHk8jj8w9Ng5XlsZBUKN0jZ8FsMKUkUQj8fj5LI7sMbBfEqXNTm1m9Oppm+18fYh8uSDJTr6
Mx5/wmQseP0JI9cJ7ERtizk2YKpfQB4FumFwypjm4YSragFGGeEYk+2HkejnJXAUIZ1xHVNLifS7
hjYeXgW+YXSkOx7tg3/7v2oBEk9iogYzPBPTK/nPwuDZryIByDrJjt9igEUAzIKry85Lys0h9P4f
K/nPythhSBGvFCGseP4yIi+7ZEAnHFYnkGh61ql5+hIJWOMI5Fr0PaK9YS7RgzHjH2eG+keecjVU
pfE1llXxEeXgH7UfyQod8/F+mTKBIh7efv+Hb3l0Lri6zSrF6XAu0MJdxJJpZ+oq0+bw4hMvaRQL
gekB/TfSGmgUul21MPBFoeLrHniXEgQzCVC26EDXV8GOGFseWtT5WvlI6XKuuWwiu3ljeFxdGzh1
ZKmEYYHk7kL+8IJN8c4+ZTVIbhYZJMOfks/HUzoVWiBIZIeWTVxqf5Hk1aqxXO6XQlL0VgQQUxcb
IkABfnXCO/k98GeyN8O0jR0O7KChH32oLB7Jt9Mad1mcFQ3fWypIAKvwXHGpngqEvTD+URPSdZTN
9exMPvauTY5W0i/jJIkKocdjb9OB5BVwIeiivwv6s+lYJKrAM0mEOczQ31a/GyhqQzIyFOhpGOcC
Gj4OIG2t9lYfmFpoZi1LQLypR8KrB1JDdltVEHyaQ2lN1B+4gR/7v60OV/HVUjoVBOe1zO6tGvRE
MolrAyBiRaR19ctRLXrynjjwAEQXm18+3kOT63pleORG87DOWD6FYV578tYcT8LgjU3eXGGRr8E6
+djYVGB6PcrRJkoUG9yH8WDMOTaMQ6SfNFmE7XEOWyIMQfX9Ig7asYPIjDSudgTornUiQeqt3a6g
GxNZpGX9nFmMsUAXI/VMVrc4+tWZxscxgouoluni1zeqzXHmkpocMCg3BoU+HNRxgy2X2YLXaFpv
IVMvqGa5FFwa09nKyuQiXpkZz2uRVKLWwUwMcqBDl5EGjiAmGlW1l5KfOyKTT2SQRbKDlDhyMcpw
NV9t1qLiPCDLXNbiyGrFGCfHeD58vkPa9P3wuVqdVmBYMR1mFpd8f+MrALOhZIYcHcqo6ugllVVV
XFXgnrXYnrcYKaWSMOfl7qX7sAGRbkfxHfXAQafodmgJdJyyvPIbCxENbmKZap/cBjcxiQ+rn3j5
9QoJceDnBm3F89Kyibv8WIOr7ajozuvjszKRf7n9lNEsA2GQKqETNNaLQIQDGEAIZ+IBBwhRtABS
esWuFq9v6JHbF4fzMZvDqd7jmEYzMdznV4usMkoUdwHMq9al+wUBAD1wBDTp4MwkJ3n79SoeZPK2
34Ndm7jvv6jWPx7/9Gr/W4mRR+wDsZCDEiuRdq9ReciUmVr5xC6+nd+R5ytBIqY4IgaY6rlemxdT
pP3QfVU65MmAfthqu6bL5bdqaDMud8LZ31oeHVe1YhslT8IGgWUB/ikWL1Jdc/QIArIh2FwUiACE
C5c75NJTGG+idLbb+N493n7A6GbtS5XtmwBzK5BLsH9HMcbVn4XlakVEfWGw5jpdn+ER56LMidjs
xu5dmOn2bcANdjc1QjOQfYXm88/JfzVssqausWSelmiWfbyPJpL7t0ZHT6WIUfyIT2C0oVJF9FZ/
333W5+fg+JysV6uFZLyGSF7HhDXfEBySihtK8KBfnItMJy6l2w8ZPZg6qYkT78+3ZMZwnBvj/b18
1giUgPFykumzr58W8YZE2+0btD738OEE6AO8nRbfM1tw7nT/bdGr081rVZYkMTY/s3y5gPQiQ2wl
U3Nl6+XG1U8/irE1FHT5QxnNWh81/Thzumc/YDj+Vx9QtXUXRS5Whd+VOujIEN3h/sAkeGTVkkW6
fIKAwKthrDED4e7oLmZe0Pc38+1ijNxb16lSVDOw76K90G42ampx4DexY+pnM+/Ie+K5W1f61zt+
NVZf1apWG1xpZkQo6e1E47Ay+NWTwa33lMdFos9t+tnpHTk3MNqnFfRUGguoBMnk9JV7dkg9xAV4
V54Ad9puIx2Oe42O/tdvqHvKp7m+/ok08u0Uj9ycEtiM5/HDaQepwWYAKgCtwK7zLRY62MDXbga9
jafX10pXQSFhCB0ZFG+hnH5ICSDqWPrlcmbZ/2i0biPD248aub4gjjInr4eP2jXGAblG3O1If54W
XwSOz3uCz3ew2+cYQf+eDQ/s/u2Rqz3Qay4TBYNdkCjuIqKX252poNfW1k+n9rQlzBFbASg7vEtn
jtrMTv9zyleWbdDr2AELywLo2pGvMrs02XglJH+C3kxq3njsbydgEzczPIa75XmRuFEKe7l+yT52
whbxIFk0Jkp0Txji2TH1mUWdeLPdmhxHbeAhZYIQJlPd3tkLyfTW9lI82Jtuzm/eZzFuLY3cVhj9
3xts6NXa7eot2IwPh1iPqEPs7eIJKbdYJnvBOGMbbebUguaWcuS0Sq0tEm04UXK0KIuFjY77KKdh
v2KCudtqogx1O9JR/BWodprmGmx1C933yAVXVEZMlJ8w0NXpSaFf6vktgR/Trd8j6A02M9tWGNzD
3YkBLbbwX6R913LjWLbsFyEC3rxuOHqKokBRekFIKgneuw18/UnUjTtFQrhE3DldPR0drRgtbL9M
rkwIE8kSeMfuXwi1j6swTOElifvttUFqs9Ct52j/rL4EnW77yOic1r5Vb4VnVC0gjQneYD09jY/V
Sh1GzN4ikHMGMoI5ufmkyeoXXqCWdYhP6k8ilML0Pa5yslYG4Edd64sckKI764gFFqZidtlvzE6W
Ha2BSZEIWApwVBmynqtvSZDrbmFD7O3x4f2Lono06ZNVzyDsF7ca3g2J9KcWwi8ok8D55/XPFF2g
WHr8j9u+lNgFa5zqw4E3UPyFug7qRLxVXnavAmC8LMiCWvJd1uSZX7821lt4kDYmSIKME9oE+D2z
k/ulSRrn/tGXT148PvZ5KopJB2lZ/tBErMNwwlJ9fj4mw1YcAe3QqZlWRAo3LQJNHd0mZKSU0WNB
NsrF6VfM4QBEGro6TPSwrFIUz7be56pYbB/7vRcg9cdqsgKJQfRZTetLQ8FXLWQfUSphYyOs63Xj
MqXOuskBKk0kZZXYeLwluNE/vp/YO4vTQlORtlwX+mnvGAxPou8QKjVQOT8xBjbjgqnft+u9qYmr
3oOnKoJkaA9XnbWl43ar6ts9uLDgs/hGsXCqxq38a1yoy+KGGfNfU4Qd12Z12VKMCxzkQUHQ72os
nKYZ9CTGg8trhIlq4DKc5LyDCt1+/YBCLOg1xqb793dvBVqCgbz2R7UhB/00LOlFzdxRQM6Pam4g
eIUQ77T+pKFmR8PaGzCHjdkBMPZ5fB5WslFZwPlma6I7odmRn1Bf8vdmXmGg6UU0RoAmCG0L0z5m
N0JEwTRS74TNpu/MXJFBTXSoakC6QP6q1F8gbCBpvpRU/P1O3JuduJktz/t8UMAsMqcmfjsDJ3MX
QoJo/Xh3/uZSkO4NTVzHsCiV1ke3unNBki01jsiHRNsXkOWh50/bVvpnZR8Ds9I5ZBtjkEsf1zuT
324CwwHnsO1klrxq7c2mtQ+Fda51/L3JrDNLWNKj93YJyDK3vUFxhHTZ2GUM8pH751OuIUKUS/4A
feNzui0KRwusqPMXtvhMoIFJuTEzXss33iUnVoVWdthu/KY5FVA6sr9iYpvmYSxU/ZxjU1/V1uq8
+oiM2H68IHNXIfKBuIpFiIVhv9+b5os8yRMhHRzP9fRaO7oC8GjhlhEStEOqC8ZmAgdIN/DQC4dM
GJgSpUn0rrkhqpAZ6gLpjtnmIMnDFmAQPDwr+idqdK8qVtElzB7Zk9JewkKNW2t6V90anywm71Zl
2cRI8HrxSr7kMpwdBVle/qfCtVUWcEDqReKJuXv/1uZkZSHfrLVeggFzO4oW3nylKHrAgAS5FEiP
auhroZweL+jcDYIGJAjSjKRmCEUmjg7XpXErxFzrKK+48sFrnFmFaIjavnXcZI03/bG9mVm9Mzdx
dpoyYQqPsq0jbkIDPXEg3uQSnamePN926wVWjZndemds/PnNQRHjQarjCmMTdYWx+tQoymtxrL2F
Ot3sHMIzGJG8KNmiMfnejtbWcqhmdedQFjqeshTt1Q76DL7bS2ZTlMy6CxOOiKCxThpfsyWxZ5ae
8XFnTHYrDgpkE8CvNiJqJ884EKoy5Ji01gmowYa2lI9MlswmeeWfs8/iU+hI8vl4JeUZz+HO5GTU
SSBzeevCpMjaefnWfDLcpxjoebBlU8IVRhCRgFv79I3FMlNDyvdFespBZpvaVNvH7iXpjzXglBKI
b78jrQbp60alOu33mfss4v8NdUeInLFYPOnUv4O6QKaWPxgJ1IoKPVDtOLWbnHTnYSOgKln/CUGd
u0lZvahf/fhLlr7S7lludKFbSxX07F3o25hUWQebImzBcVLrYHeV+93jafnNSiiBaoDHZYWmJvT2
SZN7o6UNaiQlSiZivh3OFaczViMeo35sqcr8TUPB5mwKKgjan1K0YL9CqvPxF8w8zncfMLlEkHjo
YyENkPboDLEnyU/v/6BEnbR2Iy/s/Jn+AgxWRCc+mkPgdP3dIzcnTGDzmq/xGDl8YUkk37VGvhMM
Kzy2Vmmldrzeqr7uW8M2cVxrgNDtXtBdK0EIe1beqV5C8tk+MAvvxpwPePdVk0smzinTcj2+CvSW
V8kle8BmR/gsY14ZEPVVwbbxbT13Fu7SmesGnDoQ9QNnOZSe/2ZpbiYjkXMZnMIxddJBxhZl9bSB
c4SUcoG2vfD6eJVnDrwA+XlAZlVhJAuYuGAowKpx1hXUUWomuLSITokoU3dhN8+UDyDiC81qcNYC
/A1wx/3VJmmZz7sqYPpKnBGIGVixa2jUN0DVlLekVJwB5VVU6SEl1iVGAL3wvtPjTtHF/iyXm6oC
d13JrHLf5ATr8QzMnTT01WkAI+GsocNlcgGFqsf10aBQJ0QXFLXKZCdKOTkV/jcPLgwUK8EojFi6
MlxGLwrbYxcO2kxoCk3Emw+YHvUkDHAhAzqeXMDwZb135tXwPiNy+lmhsrICryvk5Pi3liVJv8V/
WcrBzZx0sACMgGlgscDkNHnf+KKFgnuJcKoEdh3ZIrcz9tHKOg6EPcrHbhc8Vetws3o87TMgNIz6
xupkS9TdAD4nHsClbW3FQEyQ6FAQwTpaL8+J/V2TXWftvhQdsNZuvaF7R1/4gLno+O4DJkEB5gLu
qThGx3gHOAuUPq1BP3gPEK3zwrs6N8MofENNHbA3KPZNntU+YxnZ61l4oOg/k1CooJd0eBmSVa+t
FXXpsM28qBBth2wLogf0R03DYxmuQlpRbnD8RBeuzUcEGAWSb09ENr5eXw+tifZYUCd+n8sII12a
1iXr489vri/FZwq1U2C9Lvbg4MS9KaDxh2jQseoFMM6bDYhdopXi6/yLXxx88/G+minRgpkJsG3o
1iijSuPk3YqjSI7yuge0SrGKvc8R1fsBEGDrI5KN3Z0nHYd25dWkZxcszyzyneHpwMtOAV8TRTwV
rnhu48mEV3eK2JKM1/1sIXqbiRHRSQPBEYBSJYhBTt4mrcgbRi0RVtTCrv0UtZ+SvmhLYuQzcHRE
RmNaQFUgiwsFvPu1LBAhcrWG10Egl17vTOka/pF/6I6zQHmvS1ZB3gerNVh92Kl298FZ+xcb0IZB
zz/wShe71ty9oc1hY9q7nfnRrzlThHbT+nXQd2+bzc9p4SabWwFRASM/BKHBHDQVNlPSlu3CjO+d
OD+BrlIrDC1Cp00N1Rk4zY/32UxZCHoiN8Ym+6xEUyurBDC23R/lj9gA3bpDlOd69WXbJrqiQSDJ
gHOdf+0WL+yZ6OfO9GSntZrQAILJ9Q5vF3CLAvJpbf9c9qMUYHzR7M0Hs5YWbrC52/LO5mTDdVWe
urUEmwkpLgq5hus9d8gv4cL1MResi0BgQxgelEkAKk3sxGJdMUOLac2QAEuNTJcRc4BSml0jgK3g
f7lWbarXxCiOzFp5+iO9gPbiZUnTZ6YUhtW9+YzJm9i6odv7HT4DhPEceHwPNSaX3wxXUzwyTvuJ
XkuK5j1wvq7PHPoJpYXtNe6eSSAGCDr+yGixAN3AZIlFt8owCzh5ffZdhYdKfX68ff+CaX8bQHDB
ozv7NwJ1CAcUU2lFHcA53tu1YAw78aJugN2XASeIDZQL7NKM1kVpKLZzRmlEM35GkQCQqzFPLRoY
a0gI9UidLJ3i+aH/+7LJu4wQuGATWlMnUNhqG3mSepDU+Px4/OP8PRj+X2z3zStVd1otcHkJIy7/
xvNecylSeJfoWkr3jy3NDgftboC6j7rQ09yq16NxoSkw0X7onwsVvfbC0oO/ZGK8F28GI0iV1IZu
Q51L0+sJBCCwpMfc+osJ2iVrtB/Kgv62OaNG/Xhss6dVuhncdK14ygzcX8tXfrO3BPSZZfZzYMNx
NwrDfOOxP1Y/2jpGVWUpsza7hP9sT9PlciqobdG01GlladVBwFL7ZOXBfDzCuXf2ZoDKxHNja4aC
nwib0cu+a9dQ6CsXWKGfGP+FGbScIAmPnfJLTo5WIPBpBUqdPPd0tf70BKvNzxVC78d25oId+Av/
DE22SjJE4FHhe+qoXGUmKbq1Jbck2EEZSdG47QM4HAVIpoX8jxAqeg7mvbZFecqVRKtQ6NrjxYtG
k4UdPFr9dRpvvmqyjQQJYHiNxVIOKGK+8JUaWX5cAihZA3/i+0V06lvxs2RUYQFKOBNrYzpQ9UAP
Ifo2pfFk3ZycBNIgrsSgK7rK61PHB2ZRnPrhIqX8FkLeCz7bDCwe1R20GvCIgNEeOk1E05RB1F8g
L+tWAMsEhlySVANinFRQ0hv+iDVa+zbxaw0mF9B10B850QcBzIcL+czZt3wkxhjrZ3hjpydHkloN
wjVAARc/iXd1OdGIBTNr96HwoYhWSCGiA1WdQbsubL7RXZwu80hiNhbVVBH1u/vZ9n2+Zd3WYwH2
YPUMaeI9c8hJ8uS++gs5lLlcKmgskTeDlC2KhFOKiLSnrZfyyeAY3CsHUpNPu0GxOyXVa7NwB844
Y3hBIcSDIqEEP3nisAiRPJRuilpGuK4bnRoVEHC0J/HzUmQD4ujf8wf0NDpeJbAwiEi0389fE1Vi
HeVw+jUoluw1OriyWdVIBlugN+ZUEhc17+vF4IrUinmF+Syo6F77jLaMzaoplYk3BoYk8nEk9Ezw
JdDItjKTfVPBr6OXJoW6IXokVNEjrAfwu56JEJp/VmSvAuioLJCHCOIsj3dqrQSyKeeilplZguzt
nyiOXNaCpByjIsGqZoGuihLbG6XYsumR+ok06o6hY9kcW0pTK22AZCW8UIN0QYMohEC8qO8Dg3Ze
KK+7odNOQtLGwjFTMhpvxT7jvX3pByVjyD7jCiTh+Jy1hwx1lC2IFfjwmKS1VF6VTGmzpzYMSm1d
MF3O2F4OZnm9asWW05uhi0VLo7HAQZu878sNn8juWEPgXXnPc2yB5pTOFTgrjSvvBXegT89JH8TV
3pckX9HLkRGalFIBwtmsDEJEeZoI0nNNFoP6idYhQPs1ZTLh0Mdu3erikPdozegTSOAFLhOBiYeP
2caUXF7wV1yp0gC0TgUbOZkYt+mXJCVAshPai0HwCf+4B7FU5GaMf0B9QMxPctJp4kqhIOY/KUXj
o6esLwWG8DVfZGZcKXGPqS9pMOhql2TJewrGKtkMkDCovmqV98ovsWoSD+xVQ8WkqyYTtW7jMYwU
XsBo44emjy7Y+CWLQj4qSFmhkw6KBkkoH9pWkQIH8gse2thQA0ITvRbRHPWestWQlPe8Rhm1ueWU
e/ayrhmMGP9e1KSQGvwz11JIh2sQ8jW73Gu9bVUiMfITe1wQd5uqjSX/wDSNLL3h1+SARyRK177X
Ql3X0LBLtZd4iPueUCga8mbRJHFmuAUImU0+yTR8kRYq9FCXjO+bTR/ysu1lcRDuGl7zoRPGi24k
7ZCgYYKtW7psumdiJMRsXCAqfik6zLfCIDYMSdo2o2YfZKlnsplbFYlelZkU6WqBfmDQX1VpX754
kDgUQiinaF16zvNcGXapUkBwJOZpzOgig/aolZBGvGDKCiaJIzmSFZ2Bb6m9dQ2R1RRs3WnKmQ1T
Csm2yNgUk+d3tQTJVHg1HFrf6kilBM2SGkPaqkuKdZJ0XPEEBoJYAby3L/p+5QZMxZ4llQIyM2hy
qb57naKEn0NW5pLt9YxcofAhB63ZurHW6zwftL7FyV4kYKkEKh4GGSxJclA2xYbzexmkFTnfsHZc
lXEKxpaC076YNIEgAus1nmQM0Hv71pDi8S1IWXr+0S9znzlwZcpFZpx4RW0yakAziwt4Ni9JyzLx
YHhoRlF/ujRlTNC1DK8U1D4eVI86+v34kZnpyoQk70gzgjZeHvfJJJsaF0GS0RqdSkj0NMR1TXUD
pF98jnftargyhV1d1LVscNtE1eV9BQ0Nm1JDQXHJs9VqU6PDPDcvvoWQLjwtPRYzjg4AKyDrgWic
onLS+PMbf8PLKGA+Qcs6biGXetcWyC5zEfgpMIWEpy7EMAdQ/wWUKRYc2blqBlQiwfcqgSsStOL8
vWltKKK04zoWcQjhT4P6TCv0F/efyqaMbI2zAlGnP9Tuch2p+PoQvPjBgt8x93yNQnlIWoFh+heH
kMgXZRQhqHNiKe6MoU16whdoy83ddqlbnJsJiSARg4oGPACJR0vQ/WhZCVcjIJfs3/AWaSrAEN+r
a042uf14v82gLUc113+WxlHfLGnVgAVUYBMWiZEWNDaguiDjvzUmNbyVbEOFUUctkaCcFbRkA6CZ
ZIMLo3npjZ/HXzK7wrdfMvFEglhJ5VrClyCHP37EHk1e9hO6nipjtwnRvbaQbptLktwNfZIkyWsc
9lT4PwZHtmSjbQnyYOP4WtPTdR36hwt5kd8k/FjR20FOTlBYebzgNVhYwMs+P7WDvfEMHWSZi0m2
8Z6YOKt3hiYxSdApTUNxLaPjxTKGbW6Jaz0x2r2x5KrObVXU+TQe5xI8F9OORylMcrUFdtXJiBfo
735plq/Dc4Q6tUvGDq3G+BMuXJJz15DMAaghosSCMsdk4eLQzfiyoqxjSYzOPTODvjnxS6pmS0Ym
KyXD2ZeKGEbiNQQQdxpOhY6SvmYsbPuZGA6EO/8GM1moWGEqynO4UyFEkr3Gb9A5voTayT8CGQg6
ii0EOfCyxqFZq6avEHHpFMxtFFnBa4N0vIa67eQC6DIND3jfcQ6aYWqXRJDWBOVYbKnXg6NHS+0I
c7tFRXIUZKAIAKQpSblcFKrauWLvMBm3zqotl7DW4wmdy2yjDf+ficmACkVOpIERemc4uxFYwj7e
LfQPrsst6H2fIeRCtD2E3FJyQHHyBCfwz4L98SWanrxb+5N7LIsYFaJuGKLqSCX6boz3l8DMbNUI
7KjbjA1fuFxWDO4W15T+LLW6LU3w5GywHO2SWAVWMI/pQZWzVcMgWn88xHEEj0Y4ORpVjmPZlQoS
+J4FPlnISa3VvLAqt3j5LwyhRATuPlREhKlArVT6kjgIIZBg/lje1uqfbLBEcf3YijC3YgjskakG
gmNsh79/A4M4oEmmusBXCgTvAHft9Wt5Na7AWYKxKNE5dC51b4FumjmBwGy/PTvVk750ZY/7cjqr
t18xWbkiUpKwDBmQ3uQnX9oz8rZbou6ZW7hbE5OFiwMOeH5wiAOslJFI6YEK6knZgFtQWEoWjZnF
X6NB1Q0oZBBeAwxyP6d1IPAZ9H3HvIJ0TVbcFpj88DNZg0o0Bljzc2EJZ3IzUBn5j7lfOaGiU31o
uYLkA6EUsNsAZ1ADfZ7rTEc2dwcOE9N5c4+vX3DYoHhzPjVkUc5p6RsmydYuCbxEHHxUUPt9oYC4
KD+xquGhJtGht1OqPoLGZKJFyfK5BwThL4ssEQQRAE+5n2lxaCPk7bLBCWrcM6G2bUMHJ1IJHKAa
iSbtafreqi9F9AkEPyn84IfS3NDc7yCBMoT283glZlNXf7lyBXA+AyI7OUxlMqSApo/gWM9iagKZ
a84GAEUlnGSohf3Y2syGBg4X7xZQZhj9lFYp1TiXgVID66SymlgCo14kNbBStgmNkO0T67G1mbsV
STII38Jfhlc8lWgTyjFl34L2pA+lwkjrwDOBtH97bGTO90dSE4AjQOhB7vi3PenGIxfqRg1ZH4Qn
MQNKKhTwmvzANZi+GnAe6UUa0LpdE5RqajP2QMKnlUamqoa8yGgzl21HigaOHR5qiO9OuwgAlPWi
iEPCNznIF29EmTQbpdxmVjiswUCAPmGm07VdVJJ+CQQ8V5oZqXRwe6CCL6PEd7+rlTiO5bBoWKf1
Pih/zuLXoBbxAhBx+EgC6KV1T34VbfxIPNdBuw4Z1y5GZuZrA2hbUutqsCrQH1N/FH5mSN6PNAAP
tNRfO/NwwAEFJkzgkDpFQ8f9Rw6DHPORCMyEuN9fAc1838LjoF/UQiQcwwvOwA96APgJ6uXo7bws
bJSZ++bW+jSf2nuQ70M2Z3BotWmeO4UkyivLWFQ4BRVabMsl1ckZoiHoy2BJJOSmkZ/4lZXO1LZt
ORkFAEp6JdSpp5lu4Jp9dGCR4xH9PVCBG/Yl4U0eWPiF4c68j2DgAFYEscZI5jS5WEKZDRq/ZkZ+
pcq8UsvIejtmTNA2A6fQohHQfGxwrqHlzuDkQR76dKCq5LEOLYDqBLq27vSsxVUWGfSziQaixnoJ
ZGPefnmenecHhjsygiEjcpbtTrTLwERiT6Sa7i3VYmbufBmdPUhBg6l7VP2+33iQNmFqJgH1HtLh
7ypoBD6qaKGoNWsCGAL40kAiQTbs3kRZu6FWtjiACWE0Mqw0h15iZ2GKZ4Is5A3/GZmsKRRTm1pG
ug5df6XBg+E02CQ2nmxZN6zBynfpWtpZnaxDIwMbqrZxBRRnf8Nu031gLWW35vc3tMDRYQetArCF
3Q8ZFfWW95ScdTxF/AqbwOSrddlFJhP/QBhX7qyQ+W4CC/pDJF1EqMzEYTLuOx4s0Cit/YJMKFlK
Q2EoWKejDKHNNSBsw+qsTKIYcOmBIOlE/JSzMn8gTH6Jw6fHazFX3pNF0JGiewtFVDxz96Nv4iFR
Ux9r4YbnRr7mSNbbzUX1dN+HSIN4FlAWEisWspx25UPIwaibowAupcefMV6ZE78RSE4Eo9BJgb7Z
lBAcjk4uB7HMOrxMBPapuJSaEawr3xAhe9ovILfHPfzbGDKZgjiS+U15zBS1GsQOGXyHUwHTxzkS
RCTIFyLscQ8/MjJ5JPqi4GnYwohW2VS+gHGew7veXh/P25zfhYn7z1imD2bUFhUvMgz2T6/oivZW
t5ck3Pr+SZX2MTVb+GDc+rHN2ekbfTwB6qEo/U9GllGFQ3Lc5xyI7WmH1lv49eLszP37/dMh1VGB
PgI24x3B8+SeVKwYnFhWyXnLY+U4JYE3pD1Jw3T44LoyOTOQUhAJajNpYYTIEKD6oCF/T0QP0t5W
1+exGUouiD47DZkdMwI1/xaBA4OjFmtCRfqQg4fs1g0i5gF6rRJh1QKK2bkLzkkz6ZjoD03i5t1H
Rb4jtBzwLiBlOXhE7dA/pKdDrfEgh+ujkARVx6U2J7VdreeIYkGpzyDToqd5Ih3ZFi6KmQixeMm4
VBWNHtyx4NaWgjqz837wrVAewNjrSgVzLbuSUuvxys3vlpupnVx1VZslGiqvyPrUFfJbygrUTkh7
DnrvQwPhsbG5jAyy2P/ZJ3/j7xuPlu2EvmDakHPKHWdYFTQl4vVgBSv12+L1+jg8Q3/50O9UsKP5
2+YlRIPEwhfMuUq3XzBevjdf0LAiWnyLcaeyTyoDoV1UpI6SsCtiMx+eUISj+UpNVSMuLba4irJm
tHJqiO6p962oBrWC+qTFS03dc4/f7UeN4cbNR/mZhJqnjIshrkzcP+ygx+4rvwg0mnvIb81MHvK+
qlHDzWEGlOWhsFN8s9VsAanMpFo4sLNOO9Cr4th5A1a4aTimDaOgMIeFlogETS2UDbboyoBEQYJ7
NQSilt2JK5/wq3gTnrpP6L4WY0ljMcs+k3zAhvv3HZOZjXI/zdCZzjlJa9RPNYQrt+ouHYiJ0vLr
4601l9EfQY6ooIz8lL9kF1k/pk2fpZzDQs3VRpsk16IoZmgn77pxv6pjDkWL82rB6FzgcWt0sqbu
UCR9L2ec46/hnFUklccpLoFJMdRj65S5FS9paMxexgJEOpQRT/0Lss17vgsB4ZxDWpXfZKnRVCbv
Lzz+syfixsbEBfG8vEpyDjagaMqe5NRkUydDdEv6pQa12acLqj54tBC2oV/p/uxhzVKpQjOoo8a2
G39K8pbNFpyL8fX79e6rwqgDCx/6FxS4zoZOoIganSwzC6gXoAXK2+UyYZ8kug6WiDyXrE2mrve9
JhYyWCtdmwLefnTHPFuEbu98IbU3e5/cjGtcxJtrix3qyONbWFJjo4Yn7D8Vodm2n2g8fLzL53YD
0HwKvOIRLzSFnvJl7/k1vCcn+Ik8UCLWAYB9bxkLLnD5v3kPb21NBpUh9dqlTck7w5GFT6EFhOG+
BHRwaZmeHctNvpS2m9uAtwbH9byZRbkJJKXXYDBCi0WYrgTpGn8/nr+5LXFjYpoTVQcwTQguTDQg
cDWH3Xu7TS8qZ/gLaZDZuOnW0MSZyDtwqkkeDEkFGIE8VfeHiwvu+fJjwJqBhpyK5+Zc+A2hgbx+
PMhZT+bW+HhV3kykSjOvjbOUd3wNolwGFg+K4hzKLCdAVJaERReHOnEkXBAhVS2PoValFdd6Fq+9
/ImpNvkuyJ4HlupxbQXNqlpUip3fLyPBBbg1IBcx/vxmmGIlFgkfV7yTQMJxTPIYKqg/xVWZH+lL
bEnpmtaeqeYGwEiyNSwib+dyn4oAVhFIqP/VAbq3z1cZ4+KMIh9X62V9TsEbYVBdMoVsw4U2K+8q
cU1FQ3vSgoX4aa48A9aZf6YnR4Xh+7KuEbc60pcVrSRrWON4ljvII4HG0YKKfaoXegReorVyEleg
BIo3/JZnCY8/jM3Y4m7QAZ+s7cc7b+5B/PdZgKPez0goQVcD1Q/IH0CDD/l99Bg8NjB3ftFIAjg1
IKcj7uTegMcUOXW7knM6JFjt3De6nKCf3XtB7nXBQZ5rO0PHGXoGx2QMuqUm91+fgSPAEyl8UYP7
dA2Qq25QojyNmkb//4PC44HyL8gzZGXK/0j7Mo68juMcQJu6qF25WmZQvjK7NjLKsiBAIYI9ZMHo
bE4dHTGSgNIry/2S+8hdhW37XEUMDqr7AWDE3qyepIsL9K4ZnbfZdsm3nwMpy6gSKEgMC4DwTmuK
rSC0Qw+44MghXu72nR0rpLB0zxCfH0/orAOKejM4gxHSsigB3G+TgpYRMOYuB7Hj9475ZpR15/2R
q3Vq5nYZ6rxvsKxZlnrwFnbbglt4pOc26a318ZTc3EuMWPWam43W5W2T2eJH4b1G6rr0jhKSw4vN
xjPXEBrkkB1CszeSwFOuexpU+FEf8CCHiwadhzSaRorhKqQm+jgAREe6yCz3abRKvqrCPIuxCbpb
4MFX0hoqktT7Sb2RB/vt8RrMfNWoXYz+GNREAACePIDVALanbOxoG7MIQxGAv32prj93Qu9sTN65
pk9amU9hg6lEq2MSS2TEnVw5XbOi5T709pQx/FLV86yzsuLIlf/rL5i8fRD94JshArAi61H3au1y
QKReiSaFd8Yx29r1tm0B8L1bk6qjlqgl66JaAOHNzjSYFkAuoIiIRSbbDXQ8FW0o2zu90L5TV9GZ
MFxYzBl+ZihR39iYuNKqkuVKMWCme7u3w52/9teV+Q6dO/yxa0KfkWNa/yWh3pwbspQInis7wDyq
mUDH/D1Z9ycK+GAollMgOCCb9Omhb4/RQbq4inQbyBFn5GsCm8DKt09LAmAzD9qt4Wm5r68BBJI1
AFca6M7LB6X56NJrLC/UFZasTM6Kmg1Z15bYRXUSJLpWNE9Voq6GEDk3tmGsxwfz/zGZQK9D/ZPH
RTw5Nbn/fyez0Wtjvz+mVmUH5kCeCWYTJObNGpRYpz9LJJZz2xSBH2BvaMIfhZ0na0hZqQdhF4Ar
8ibynnmg4B8P7O9FN4kuERP9x8LUuecEGpbIaqE2S7peV/dQ5UUr5PEFmxOqyhdtr+2pXpOvRKfY
t6CRN3iTrsHijurK9ythNrUt6ZyOJLvOCKRbSuPP8SPcfd9kmZm4lrw0wPcBzYn8IrJ+sRVamZ3t
3Sd3VPwyD+CDi6zSTqzYRBYXLXaMlepwOh7P1NxLfPclky2QqJ0GXM2AXhpvJerg5nhHX+5+OPTh
f7PZbtdkckHKSsmh5Rzl4ARDrsZJx5DVtW+0BKgvkHyDVhteYrcFJ8yCh/PXGXy0H8YdefMOR7hN
Ek3+a/v9ZYBt0CwRf50QuB0Ei07J01dj5WZL6tX37hXkXQQNlake7z2j2i7C0GafK9RxOG6s34OD
cPI9olgJgusPY8N1iW6MVXZSja48iMI54TgDGI1GJRGoLNcLqz2T6YXU2j+7E28ISjiNWsewy9vQ
UbxW365G0Om7Mv6XdsZr7ma+26ATOi+CnYjUFrsxpAEEhx35s2Bm7rZUQF0AXkMF5fwpMVkLGQ++
kDsWZqSvIzT0bGjmsaExXNANBu1n97AQbc0el1uLk4ENaJwSuA4Wi/wpldD9IupdjHQievLbnb/X
pIO7BEubi+FVeHTod+DRto7q4/1kMqwoFyIF1nbfGkj9vQdQKVxrMmnQtmIuzOjcBrm1NYl0AuSF
VT7qEbY1ZH/tVPToK8PeMBeFw2f4/xFtYES8ilPAwVu5H5Xq965WdBxA/KyqN3ah7DScQm6TrG3y
PKrmWpWl/6R7Fcwe9mkrvFzEw0UzsgpX4dKqjsdtej1AjwZsKqBmAzZoGqxWw5ByIka9D6/eSdG5
jV7bo4rvDw7/wqYVZjKEGPg/Y5O7v1Nit/PKcTm3g/X5br03dmerGwtb9/lZ01sSb59evs1X86PQ
X0ubOrG+ik3N8M7L8eYcyl/Ft7Cj4rYqSVOoREfVKNYY1ALqVky3fZQYpRarWPMB3Ydo3dhIfOMb
2kCzI8t4I9NLr2yjVM4ugZyyawmlOTtkB+XQZsHYdZZ3NjqtlGOFv0jQeNrCDTbrsqgq+HvQaivB
b5ncYMwQ+PnAuGNewXBthSUitIVZI1wZeBu19Sn7/GEMyFWsG6LqS6CXuaVTNaAfUMEB6GOK5geL
gOp3GTLw1WAO3KfAvfSM5ZNc6hcerCVD44a9uT/VMBF8F8l+p1Wcd7HJ9aA95ZjQfIlZetadvx3S
ZD5DWcgwJKRRlJRAMBD+SIMKsFm++SqR0MsHrUwSPanbXGcY8md1Wbhv5k7eSME71kxAhzpdzgTN
hV6cwHxeenqs7CXhWwzB4R0EaLP7+cuhjIa7tkDFkVT5hvPMSBxeHn/E7J5CfmDsvgX0/n84+87m
2HFr278y5e/0YwLDrWtXPYbOre6W1EpfWJKODsEIkiDB8OvfomzfUVNd4rtTdrl8RnOEQGBjh7XX
Qrf45W7XeRGkVlIr5zxcjgoI9usjXyxrCM6AMTV8vtlsTuYzrI4yJ9mkXHnAQKMO9ihAU2EOp56w
lUmaOVTAEDabxIFuN2/9ocd+g1ZnddKOjTPj7l373JCHMpF2GTcdXbqXS+0SK9Wjcb+3GlqmO+ex
+j1KJ0HYwUEpJHdtr9zmrrZ+WK1+3uTRp5+YWBtJOgQaI/cdurYuBy472B+tUoFFbRd2/lKG73W7
S6GxgwYOLfZAhzITA4wr+WnAyRUiao6+SSTazvG7wvamUnmGNYf5u3JNEWgrMngz0dcMg3S5qEwF
9RcrMUYm9r3wBzcaAHydoTG4Bj26GGVyPHWD8YJGGGXgbrg5RKdkJfugs3tX7RDKQMYKb+Iqax/k
wp85Ltcyg2MmASk6wKdVPBOXC4wMqke2gLW1cuhxWHe2smOZn6EXNHfKrvEqqXS6DzBK95Kb8vOc
kuKVpcM4gPJpbKCC1zqlcIgKXcnEUKuAkKon832EYiT+UjFv5KcgclZAIXA/8Ifjz2f1ijLM5bCT
7zroVMpB1qqe8+pk9KGn5sDW7e2F1a4q4Vggyy/Mhe1hChl9Jbcy8hzE03fiwU7AHzvjnXy3EZiM
iu50rB+F9Km+mghbniCWVeH+rSOHbmcKsVdikcvfP7koSKFrbdpAuw2oSccw13pEXaQWXTJs8+pO
N6AYx/d27JX9mg37Wsydse8X9XL8yWYjCdGJbFyf2jvssTtych8kXpDdJsHr8JoYB7N1zV8MZDOA
sf78oa+41pdjT65WYfZCKwnWnoJDoFoIXjgSO3aPJV9VgEv7Op8rJXw3GRhRB1APlQtAGafdeY1a
9wkBv9dZS+oUoE1ZZKZjNik6dM3W0O+kRMvAwiWGgbhtTgkE7SvQujh6KQNdmNBU0CVgAPF+yJKi
AONz270lQ9u/MjkbfjEzLDP/502am/EkJBjAj6DaBtBBlU7BlGmsNEC3E7olHXdjK50Z7cppQEfM
CN0d4Z7faEQUpS4shk68c0Qe9XJtxfdZs/h5Qd+fImgJQiARcOmRPGTaZdekVqvlvRjxL1C44qnb
l3wt0cQziwct9do0cxmbS398d3SQ6gJ+deQpR8/PVKjVtBu7aXQdAJGkikHFk752gkozbuMVfwKj
qKingBwFjH6fsccXvzFv9SwMIqqeDQ6Ef7rhlRPp+4ZCISINFkKUscOrwbOaRZQ9VemyyU4Z2PNI
/D5H4HSl8IKpaBoBSyOy0egIuXw6Qp40RiIy9Rzsi3vw53nEB61yseWebzmDn+uONuPHXSk/Y8gR
9I2WODwY03SARK2+kQnKdP2JOWBzhh6j7ik3nXuTeOQv+G7IQKPbf6TZV0D9M7kXCJhMM2pTAAig
KuADwlj8kl9VN3NB0aFAXNhpngz8w9v2MV7+fICvRG2oRGJngTYCwxt60C/3NuoNKZDgeJwpc1DD
AhvhKljXWxNEdlCqq/3NR7kG8v6MsHH989Djoi69qouRp3pZ6PnN0lAttLMiElcqljII/FrANv0B
rHJzpDhz61Qn7oekDi2TJKxT/l145Y3mrcNN5qLVODhUvo7ewwDJw3qZUKecq6VdvUpf9vgzaPhy
lWpr0LMgwdgFiF+cZpl74VZDQ6crU9+VwMyyxf662eNfSPdcbvHEU67hvTeJiYHNwktedTc9kG5H
XPkezkU6p1h/7QVETgnKOUgLohPRnBylvEZizbI7oFO6bSdcYTu/QrIobA/w6Ja+DnwODnPNwH8Z
cEo7qg6KDYl6gScXwGKQs6hgb/GMHfgTyKbdvQaPmxTxx1zkPjfq5CQhyd3VZYdRQW8m5y5vQHT+
l1YGThIDoRw0zqcmXmrVpk5iDVgb9aGW9LWmDF4N/kiinkvNsaR1JlsvSv6bByBwWqjxSgpWLZ95
AsbvNbmgBF2OgHfiFVVAyn1pGlKasEKOcu3cut06fWvW4QL7Oec3jVWBH0aZfsQCrE3oNsUoo2ie
/tJ5zVJ5KZ/YGiX8ueT9FeoLvPcIWkcOBVAsT8PzgEo0o2AEBG62WzzV0cJoN12P9hP3JK0UVLj9
xCk8hq6/e2PGG7li7i6GHn2jL0ag4wNJGMHQCRpvbDeKjtomgETo2yzn77XH62KoyXMSV4qcShqG
2gLucTqZdwz+n6u/o6I5C7+4chvQO4LAyjBG9OAnUvnLshrVCJmtMQ2k4Pm96i6yFWgduScvfPaM
7+f9/GZci+Iuhhun82W4XusDsw+wNA+SvnvzKfR57gY7+dDcrYhH7lfD3cyIV8+nPsKsAWuRgWO9
HBEam1GZFQ0WGOaO0HzV2sdv0QnEPY5+FNWtPOx4zjw++2pcPTAQeULXI3qOwQo6GRhqNEqbtOrZ
A2fmgBAidm9A+HVu75DQOc19yCvgrzF3BAsNJXMwj+uT2K22kqandQHAR+YXspfYbtBEXiqnaDFM
/DC1PPT/QqRlVxSR0xbModpJMeEc0dYX/VlJt3TYpOCw5mxVA5xR7BIVshd3reLqlWu8aND36j1Z
/EpR35gTCrp6sRVk/+2x/Izs82SzaAE0c0sa9fwA3jRHrNaJK1YyDBciL1DT5rfq1uMm8rhgUvr5
gFwh9sHGfRl6etvakiRZiPegP6nQmq+82gtOwrMdEjnao1z5/jNyYq4eOc/Pyxuxh3TcHKPB1RsP
J11F5QptbXDbL89KF6Lnylbx9GoOlBxD5gYKeHfRrnlq/0KMPcYD/zPUZKeNIAJ+d8BQD573pG/K
0EkkR9nLcJ5WK30GhXJFIhKbi2yfPQqdIdaZjIasmBlWCZ498sRf5Qdz23niXrtJ/HvTXe4UcAdR
h56q892ddj5XkIl8zFc7iJZv7k5QIf35S1/JnlzMZfKhza6HTZUswKTRBwourgXR8bn1uUzCtXsP
llFwLADTBnGvSQVJkNJMemvQzjW5jW0ny5eh38Fty/0oOf+8omteMfgo/xxr4sv0UqcGINeDcfPQ
tGLfQSD9LTpLfr/Y5a9Qnt+sCve3OzPqtZzYxagTkypQheBxq2rnMTUPEtldsDE24h66A0d/t6sg
M/k6DC5dEZf/+nnB114rEBkhYjfAZQCo6+U9iYI6H5rEQBRguUKETnsXt88/D3HtlICPAYlGFZAU
8hnMfnmhqiECoR3H4tIeYFkbpLnNLs42dCaVd6XXawwpwKKCfPGY/ZmcRrUOLTOTsJQWbV79Q/iI
zt4jBxOHWDkQGH/HAUW4+g6RTsl/07hD+6Uys5vGte38OoeJh8iJTsHKaGlnRsA86agJT8ky1wb7
0S5pea4T1oMBkZgfRmAbjceaAM3cukTNfRcO6NGzS1Fnft324Dcs07LXHJLAy3CMIpHf1EwHYIYJ
FHucspQ4cbUQpI3o7whytMUqcYocUkjy99TQs3RhBJnpV1LzNqAV5KanTQEx7GponoGTb9aD0jWl
l9kSOZsqN+5BXJseVVYJpBNqtShdMMGWzNVyQ4NLAaRRiP9P++eYmRVymEpRrCQ942hNN20AwWls
7ROipasiNYcVLYzwl0pQi3UbnYBcP69zxRkyUW+sXJXWaQHORidVClO4hZo2ObrZU7n18wpdkg46
/QFpzmn1KqdtJTtG2zaBiz7a5C3DVnFnlFITzs+n9OqL8eeng9bI5U1oI4GOSwhjnOP70gL4mNzZ
IM1UmSOt6Tbw7XAR0plk2ZUSwNcjC3/xcszeMnifoxR6pjvDpXeH2AtPylIBbUPqp0sycxGv1OIw
HCq76G/Gbf+G5EeraG7HeYDT6dOdJxZ7qNWUAAwx54kcQH33ygoQhnpG6roSW3ozr8X11RrIO6LW
MbJrTC4H0aOgN7pMP+vCE9JpYKfkQUcDT+XIa5wpUwNTFd833U0/h1kbf/M0pNL+HHn6goRMzYqB
RPrZflILN3G0aqmyHRNLLo4z7sBVCwDfAkTNsKlkCr1AryZoaLtcRzD8ZPf7RqCYP1NVuG7pvoyh
Xx6brOjViMgYo1rst+D+AFkU9W4/gkW4E9D92azufq/M9YM1G5teXRygjLoCrDNCxvHnX0y5pA1S
r4SDft5GGObnCzg6Lt++0ZffPfHYGqR1TW383f3Z35wpgHk///7rF/zLABPPySRdDKYaDGDFq2BJ
Afh7YgKlNh1lNrNwBu3EGsOx2a6tZ5y2T2/zp7VNnqYSzK1ZUWJo5u/3L4cFUFROWwKHA5rJ3a5c
39xsVMe7M2MHCuo/L/uqNz7CT//zzSa3rgvjIg6prI/tAPv+9wviEUf30bizvk23y+L343N2f7M5
A9lxWmkQBP55+OuX/s/hp2hRSSlkrY2xdPGk7A5jABB40A/tD3c1UInLeOYUXR0PARv8fsSnAL9P
troDr7WiRDCpCVCIe6g6EK/2+/sNaHB+BXNEntc806+DTfbW7to4HHqinSGKnmxMN71dKc8zGzi+
AdOzg28HiwJGJuTdJ/ciF0lYB02qn/dIHW7lhbs6/VrNCRlfwS7A5wXwBuktBa6aPPVAcS8sYsJC
RpUb/F68lU4e4F14s7eH9bPw6a1VeTcuqJLP4px4MymFax4iAHgjvxWEZjGDS7OSmk2mQUtNP8fG
W9m/9uw+k1571f95J68AVbHGL8NM1ihpWp4aXIP1ehqtJnXFMQaSqXTe7iG2jfugO85OOllOu3Nr
10jAWhpBqEWCgAtI2xpUA36e0NXTA8wGUKMKkA7T97Cgaimrvamf5RfpkLZLo1kz1UNngzFTc78+
kAFdMxthIz7v5f6aKqiomUXJufYsY6G9ycEqz32RrIo5DjZNu3ZaUZMaadEIOo8nXpQUhlKRZRiK
+Rw6RNLdsBg0N12/7KG2VNyhmfYjHOsoqaOc0t8+KNrvwaGaHdEtHHngdDz/vMXXKg2oA4OmyNSQ
tgV12uXSg0yylZDiaHn71t1XO+ag3O5Wj+k225ENNSAJPndjr+hD4xR/GXPyPFsEWdU6xZhwNJD9
ADuW84I35m6BY+Ys352dX5euvxq5d0/ew8yCr30ANAMBVgIUEmCtE3PBa31kIIC9le6K1F5o6ZNF
bzWw+HS5D1qyuCvAx76E+yXhdM8lyK++sV9Hn7yxeiQGplv9uPS9Vx3tR1NGS65jxe5v0B6uZtY6
HqapaYRXYIz4XeSupxm6wQo6RYoM/ZyhTaVeQ2KycnNqekks0K9teV3s1fT950GvvuVfB534QE3U
57yAewuf/eEp2ANi5ewP3Fl/tMfj8ZHtdpp7465W7sOcubjiIKGXH7V7+O+gQTMmtzgp4yA2eEbO
6m+Qh7TtsvFAJdPNqbeO859s6sUwkxvD9DBNaogTINsyFMshtrCnUhS7fQCZlZ/38lq2BZBreLJg
+QMR8TRkDyE4SAZRkjNykc5IlXu7PC7dyqGjvOJ25mqM1+5iYXjcMBruBfRN8MhMXplkkMs2JWF7
zq009GiDhTUtbWZeme+J13EYKNhB82F8Tqd9Yi2xclKFljh3h+RG8bRVtkdm/ANsWsvIJfvH2tc9
7tniNLM8+9ttmAw8uXskInEOppn2HBo3QbWV7uq1lq0jugDaVNSvpvor613qGjs0w7BFQhdv9muq
+5BzTu1nlYPb0ctuIRu9L899s06iR/BGpKqb7uiyChwu0DXBPRQXJD+8ZweWumJnn5X40cpc6kEj
skoPXbEkpcsjsHWtijujPFZK7VRoHJOceJW/QlbwxO1FqCLO1VcF2m83EcCZ8S5TvFb1MjdB/RDK
PqFDLL/VABVRa6ibdmNX/b4kmYOGHRTCa+kRLCPIC+g+3etvMZ9tOR+v0rej8uUbjg/qlzjHDiIU
ii1TnAka7R+gcqrV4MHeKeDaw2TME5F8Tv05ablvz/TnB9QhwYkiNdg3p+9GQnthjh9QWdCDiVxV
AEnVGZs5N8bEegmGwjtkJ9rzVl+iK63YqnN3+vox/HMVkwcIDK+9VYa4ZlAp8PIDtL/EQ4Ij4pTb
4HXGfnyzVZMdmxz5ti9zIpRxLAdNfISttNQnp5vAKRzFLRftVnHv7P+15tY4KOApiIHhvIHq/vJw
ZL1R8lpOMGjNm0UTpKnTK0nns3ZdZUADdTVEaqk8xyT1vdL3OS78V/SeAjL6yVn25VBmLM4g1IlP
F8cv8oA+MhVdKjd5pIw4X1TbNBBCdkvjV6Tuig/5UFke9CQcvTn+vOnfcimTaUz2HHjGPpfzuB0r
8flCQom6wpIDP0I9pzxk5pzM9GfB9NtlRBHnP+ueXMaYsEHvauy3Xi5q6hAbNdsoXle6V78z4pgD
lCMYGNlc4whl92ydmCv2rnwICKAhxPblXwoQfuzx512Y/RqT0I/TqGEm9Hdw9Fi6Sppborj0LSzu
bTeD7M+6eWqjXYItgXSW4SXSNupvf57C98geX8IEawJcPSi2oL56eRCh0gU9ooK0Z25sIwM54mN+
tDW3hlB48UyC3OlWJHfSdUkgqoFWjtixb5XosdMWPSSv0JSJphSCXG7raPFSa/eGviazGJhrpnR8
B0d+STjh0+x/j+qYruYGJlk5xibu8AGNU66vjXoZdss02iTkhdtHot39vDvfEwEYFNQEI4OFZkKx
bfKBNESVXDIgQEhhuKNbPnTu0IF3vIyOsfbSGTKodjaVulAgnS5FmJz9UjUziNRpKIDmQwhTWOih
gxSpjPB2cnYTKTA5adD89KQvn3BCrNixnhFYLtkyW0aNCxRZv0oWaM/YB7dAPXnGPgfMA4V7/Ofn
DRnt7pdr9G0qk/2QAPcCyn6QzzLg5lrSOol8A5B1kM2seRoDTAdSJvZRAzWCSCQMVIF5MFJ+dcHR
KgsHnHM+qciiztxsqzXQLq9f+iZf/LzKiXX6NvjEyQujQeiMy/K5ZvfsNcjuBnkTiVWkeEq9MKSZ
5NrkNf022sQlV2TJqqUenzdBMce4j9oWekmNl1WHDBJgP69sdl8n1x0iVHLHCNoj87Xsh3xRyqsc
unkgwondGtZ/Rfxulvbi82tNjw3wFiA8UAxwmHwG/F9eHSWqenNQ8TVRDhXWEro8ixhs15AJATJS
eZtjnrm6ypFqCKYCikuAYF4atSaWwVkKiPw51n2SuqRexWtbW5X9EU4kTX9ze1nhxVWC95ntvXZy
kGOWkTYESwywtZcDD0lpQroYbWFaQ4MHo+nbZaeiogY5M9XRMtq/9JHIHiClGa8V2exXTI1btxAl
86wqrdALP+wTJWuX3NTZKQVa7TAwlfkwEK9FH7PVz/O9dp1RDkefkaYauj1FI3eZTFkaYLoRXzR4
E6myZJ5m5e7Pw0yTZp9HfPQ3gCMxoA4/jbGFCHiLogboOisP1SI3PoJD85idDD/+1S5rqBxIPvF3
5iJak2XrZWt5UaJgBurRU+LZa2hWwGuPFtKMNfuM1qbn8uu8pueEKWqgaZiXqX4YWboSi5pHfofk
Thi+mC2CGS13/21D/89791/hBzv+6/fzf/43/vwOEcMqAs3b5I///L8Nr6vXNHrN/3Ca6uO1+YP9
/uOufq0jXkfv/L/HX/Y/f/mfl3/E7/r3WN5r/XrxBx+k/XV/aj6q/vaDN2n9OQvMavw3/39/+MfH
52+574uPf/ztnTV5Pf62EJJ7f/v3j9a//vE3cA5/OQTj7//3D29eM/y9O9bU9I8tw9q+/a2PV16P
v0D+OzDgAJ4rsgV8zXgo2o/Pn6j63w0ZWVZkxREiofHvb3/krKrpP/6mWX8fuwCBrYDcD8qQY6qO
j0PhR9rfgSgHL5OJAj5glWjV+8/qL77Jn9/oj7zJjizKa47ZXFpl6BdgasiTGIDIg7IdqZLLm0wS
iPQNkhQeY4n3R7TAIFSFOKRDmla6CZqBrbpQIC61ag1uY1tATKCo01Um9TVobVLqBXoKzzlIqnY/
Jmk9He0kthPYJl1Kqgz/6sv2/nsBFxMeJ/TnWf6cMPBDI6MGJOZQvJ48I4jHcP/qKjxG6iCdtFCu
3U5NmgWUfOHVNtkT5Ei1ez23oawrhQZbluHsUza67ZdzAKoIFEIjtAifbwo+r0tGax3aB0cpNvRD
MJjqayaUEh1LCVSxuYzYXy9rOudGX0Zw49LxgUYmTPwv/js1LzTqeBmC4g2SCnlkHOrWzJ9JZqg3
vcqipW4O5m6AtPN9lGQR0A0C195BEc+yHGoGSbTIutw6qXUboLE2CXNfBRPGTPXu+3GCuhiYu0y0
IqKAYE++ThZovG9GdERt9/muRcOsQ20+urOq6MuVXJrKuq07cqMJCobnmbMx/vbL7wJedmAtwSOD
GwVDf3mYuVzFaJnm+REKrjexXNB7PUnimwYVsL0Ul9HGAB81AfVTF7hUV6o1LzXbsyHguUl6qsyZ
Xdzsy+mAqW3U7IUaIerpUAm5nM4QA+1BahYd9QKtxY4otPYd6p/KjQx+wmxBpZC8DpaEdkW7VN0E
SNjWUUnR70IJD+k+QdBCvUb09Vme/1ITZwWnSRtbRVEmG/tvQWA3zv6Ls0KkmERdU1uHspDZ2ujY
cGO1Kn9WFBEtc6uyHauxVTRZ6fU2jWNpwxSWzGzR5cM8zmFMvENEBQgkKCVMrQ8qvbA6JOCHsA2L
ZyjCQkulGKcTNU3xrOeczDihk6fwc8TPfmOUOGA/YXUvV40ug6xJJdIeYMxwSRJqV5s0LxI3UjiU
DaTc8EgEWdtINoXT6FbpdUq/kGLazTgLk5jrcya40DpKhShYIo01yQ0EZWeh/mN1ByrTcFdbSPYV
TSm7IggpSiFEjvZpzEf6vSzZ1XkbdQ740Q1PMOjNxRJk0oZYPFlRONPm++0Ka3hXkJCFWZPHzzP+
/Mu5yNo+LGDh5INptNFS6US1QUBNfTVhxrPCCmhN2r0CmOgQrWbu7zcDh6FB9osaHwp9CmpQl0Mr
pAktptf6weKFeS6ESB1W56BQqWK7fRcozd3oXJhHIClrNwzAnDtIBNGZxEEBm1C58Pq8bVcd7dnK
Cs26mzEwl27v5yfDOwm1ETAFjhjWySdD56NN21LVD7LW1uem1kw3L5vmpVZotaOghT8gwUKFk+PA
e/2QGm8zG/TNwKGPDXuD+ALdHeAsnrzWoNNPjF6J8OYwW3rkfVa6kcW5p6hht4BrES3NUon2IfSJ
kU2J+/BBhAEk2XLFbs82q+SZ+zt+kAuDO5nPJIJsrDITSUv1Q5YZTyGNNood/55Z85VDgdYynAw8
9rDt00NhKSKurNBSD2bVR7JrDXWzCIKOrfMqiHZNmIa7ODFBSiWz4rlDkWQVokyyNkWerCmVUhQt
daX+xfKI+wq6H2cO7bXp4agC8w7FXWDFJteFQw3EFkasHXBJ6jNUAMplD41t5N+rztT8mc24cgIJ
vEgV3iHohlCevrwhEqk7NYeQ56EnArYyKrh4aGyNbq2Md+8ZsVGL51aEYqoUJiu8HcLXTS52sPFn
K6IWGsRDUi5Ci+ceNThPHCWs0nUvh3w5ZAgN5J4C5zMz6ytmHu4vECa2AoKNb0/NAE04SJ9z5VA2
BTjMYqhRu5URljvWdZhSbhsdugQrDZ2DcdTcI031yy7gvDSNov2uW7TZqKyRPTtLcsfgUnovFF6f
ZyY5OgeTswwHeNSLl0Fb+I0dcgARM7wkTJKXsojdVouVm9xM8oWupA0Y4wt73dt2cJ+KVLkZlKa9
z5PIy1jKXSKiD7S1Cf5XNk5HgzCgLKCnAxDw8nNjzEGXSkU9oP+HbDlXakgJoR0viJh5F8MCb/uA
ob1KjQfXlFL2ImqBV01C8sGSY+1OqhttF7O6PpPWat91Sv/Stn1GMWCLhTrpNGtHOqj0lJATgDva
KjdlMaRHEgePdlt024bzzs3iIl2ZPGNbFGxvi6qAJR8Ma60UQ32QwjmO3G++OXTIYKPhI0OGeuRr
uNyy0GitILFb5WAXLdnqeVQ8i6CA+5VSOYEellrdaSE2c+b0fAtLxmEtHcwQMnp+UXa+HNZulCat
pFw9hCjJvamAiSOEEqmLZ4T7Y//oKR5ysq3swjxp6sDW9NNJ/wuzsDTgSTCZkaJrYh7spO1CqYuV
Q2KpRepwzeJuIxnUjw0F9FUNe5PLIXjV8k534/Gf503Nl//rSSAuBaZMH2NbIJQmh9ZsqsbUOnU4
AEJFIYyL8osyWPp7EunKjRm0bFd06c3QppHXgicXrZ26NTOHSbp/fKkxB8iPQ5IOE0Hrx+XnMFul
qM1clw8dXArNRwa7eM7Gixvmo90MoE2HdukkMRZQZqM3OgTo77q8ZB+siejgGTopnoMwAfaEt1V9
TrQGnflCV09mWZAtGR3TMBJsXSngds3ylq2LtEczB+nDFNJTFoSE4bpEtuWADJitP8Mtc2hh02Y2
G64HlnJpt6CvjFhn1OEzANyd+ARpLsokbNp/24iU9XCSzCJa0oGYp940oemZS8RjYfkaN2Z6m49R
4MgvvW2kBi5vSPRlBGzVrsrVuxAIEcAkwKbC7KzzU0IGL+R6+1HxVrthNXmqNEG2tBvadcMz8xhJ
nD/gYRTAgDHT/Vek03WadiiH1uo9YbcxjHZUiuVAdR1Xoetve5gMoE3UFHIjgzE4yhgUdQlBYCox
jWztPkpuhCr80hikrajjctNwYM/spCZ+IoPvtMxC8wgSrNzvFcbWUEdOTkTvQhx8BWcrMbJftWIr
t3j3GLjuIT1omJGysYu+vO/tovk91KUKURkmQ+NJDfcU787STtVhwTuJPZhCkt4KKLehYWCMCzT8
Gb6oWsGOFIwIz0Rn6zKmZrkHY1OHlkwJRwX+lnUSbc7WFtIDp9LmdAv88aIakmCjh+ajHEmnvqL6
MpRDliCT0kTvzIit3ZDbmQ9+GeUmVgpro5Us3lQmj4AQUN0uiyFvY9bmpldp51eDWi7VQHTboVXT
dQ6/5BQ3oqWOXfYfuUmTmyhGCJflQeclWQo2aQ28El2kS49W3n7kQ2LftL0ag2KkD+i6CizVpVr2
miWNvYG3JS2aOgG7TKzQg2U30i4LhhpQA6B5VjojRyWNhWcUwy5KJJuPqqlsTcaXJSs1cZvFNV4g
JJUeTCUtt6nFlc6tqIl/+Pkv6XKa7wpakbtKSTYBcld+ZcZgXtXbKNxWnZ3+660yik51JV7DZtaD
ciPluME0Lsk6iw12TMJIXmokwZUridlBiTdpQOc5uoVgnWDrrNHJtmxKbMPnR9MgUOEGSLS9xUkC
IopSNpc5h1RaI+xcdfDlyhXUtd2h5du6CNmLFoh9KhRzi29au4TkgYsHzljoHNCKIE45mhuDcEn0
vr4vhq5zaUnILiLc2lRJCk7XAhWdRC2hchDqWbL9fI3C0ogyB+DmwcmlXLtPdb3YK32CDhPdkjZF
ylLfbHX9JlIj5vZ6J95aVrJjbktsHRJJeFGXR57IlWHRR23hmSKsl6rJTNOpbSH5WsbtfZnbt0JY
wy63y25VtXriRVInLwKcZEdWQ8HcQqfKsy2samx9L7mH0uhQQCmuiV1dl+kZFQ5EDX0kUU8x0E+i
FpX+yMuo+2220loq9GAtJ7a1pUYRLPTS0F3aZg8KN1WY0uA1Ayzqtu5M87Vt6FPAQ8W3cj1bhnlq
HtMyNdyiytvVp1WkuGZnPEMLZEMwsShvvLYD8wku4yt0w4abEgglh3PxolVUNQDNY+K9sniyhu1n
67iWcSclKirNq4X22pKWn+H21me9knEx2gwXtytTHELk64d11jP6mlSwflIMYlOsEzkXYVpLpaSJ
OwRlvuj7KtwFQakvDREMZzBN5L7dh/2iy0SAjn2ZH+OW9oter8MD5B3DtTDz4kaQPNtKY23XsXKp
hwClPuDRNfWh9xUtixdhZZWPEI0NboLCoAjHTJiXKCadb9b9baDa5aaVjeK5AE186tRdCJNS4Fz7
Q2sgj6YRvDK8istnWmpY82cM9Ll7aW8Yx6GpNjQesvegjFgFkTIaL7N0KCCORpO9pIj0XUeXy5NG
ePsrCzsGJvLIOhgZk+7Upuw3vFXJouq4tpZN3q4VfewaDmowikRZsWANyLXCXgJSPIgLV9RV6Rpx
Wp9Nq4e6TDrAZR4oIrBPU9Z3an0uChvVUz1K1RXNODKPcW4iAujIBk+O+mBksOpo/r5XI3k/dHhl
hzwA2VEh1cRRo3SEaiQ7TVKGTdaXbJmUfbLjVoLTHPYYre+V4kGX0JjV5QNvsU4AgnlTVzujs5+y
Wi8+ijpASs0s1MzJcyE/MyO6zVu1X0pttghiKrZWqIUrI0n1RZUO1r4GN9wa6GOyshLRuqqADhBY
elwWFfVdr7axZ1cW8VUls/YZzY6G0cZb0dTkZI3ept2Y+HKfuSseh0rhwiM0lyrMbZuJO8hCg3V9
sH04pcNHZIPPVPQp+1cyIR6do/j/UXcmzXEjSZT+K3ObE2qwL5c5AMidzOQuURcYRYnY9y2AXz8f
Ut02YkpGWt1mrMukakklbBEe7s/fex5L+kaKEsuL+VQbhtVRuqNbG73Igh6BQyHMBSmSryhuM79P
GVU4yKXkqXUScrZJ0Vfbrq5MyUjWI6yigzyGPbYopfyQA7du7K6eXgvyPl8XWWj5ydyEzAy1u/ZR
ShYEuXfq2K8C5Ycui/aLXlbMjWyY0HzQAkX1HKmm6G6Taa86eu9FjZVvhqlR3Smo0+smllb5PAi3
cXS4fKLX3KBI610vwnFTM9/PH/PxZ2kKcQ3z2N6jo6QbWxvKMbP0+F5NZXNfTj2BTR2Cta2qwV0m
ie6gWl15yoqJ4l0PaoNdxa7PCf+PZqzDomvmEIx5UoZvipm1D2cQ5Jzu1WYZ39Zamv+cAw1Uvigg
Z7aY4MN0MP3S0ANGxFLjKSO346qJaFx9qq2TBYzsFnqmeJ0zTk/ZJEn7uSraVWGozbEkNG8oa8qd
hajI0+Ta5scSOnpXidL0Va0tdw4b/EuAXtG16d9cD+cTsmYccyuwkqrg1jMuGs1X5bZ9wi6fe4fT
rJxVL9aq8ZQMy15WSdrCutTuevjTt4Ujg8MZJaPDzSH0U4zS1r1tA34llIC4CcS2cz9pI+Mdqkra
kAYpj5gC7op0xPO4ZCgYwGFs0cQZEvu2CMslK16aAGNomt/kTEg8fhrZtwJ6xug6maw+V6QVFBFN
w9ldYwdP65w6DgXagPmpO441FeWSRxbzUD07zVJkiWBO2AGm3d8lLb86BzKZsjW1X8MWCgujGcrK
dcxZ39M9iPZxopivSM+7Y+OkPa+rtedd1kntIW5LtXelua2/63rN5SAzooKU5/Gho1P2EFa2dLLL
2FzX2oxfjK3Mxa4MJqKvKll95Q+ayv0ogznpN3o6mMiSayH1xyRg1GMcp+JuLOJTGmj1jJiXy7mM
ehrusapsf+BwP3ztVCO+KmMnZ2h3TTZhy2LGlG5BeTJE9D+KNpC+ymS9pSvXWnur9VX9s2zUERJT
FGW7RK+ox1Vr7N1ooB3qmaEa74pOXceFMV813M4zkadh+LppAFVpdnldz3bj2k0lf0MnHzKGMo/G
g8AWrrUr/W7Oqhtmmj9amek8Tpqwd8TRwXV6hobG8CvIugp2GYPYyiBisA6JxmoyE8lnrcNFJV8J
Jc/MlYbpE6rk5yhlXM2q7oxATncgstOqbhvDzSTTeI6sarxSGFm/jrRhXGtWYB7mMtrrCTQpWY3j
r7YVvdCGIXOLAlDsySo1T1Vr2w8FPbm0m+qNHg2Tm8UwNVeJrjWvwq4Kpn2G5jz5XSE131Fy150X
ZV1wLAzM0PxOaPoP1l7g7AT3l1yXUQr32CwnsbVyLfxamJVxDKOoeiucilm/0hRHX+rc0ZMv2SQv
J4AtsIdThNZ8tYeola7ScR7QwCdqXl9ZIpe+RfFg+ZXSQp0VguHULT7DuFgxNsIKT7mt7acx7/eq
PYrjaCoJBjlZfZ0E8s86bimHkiTObrPC5vDmHEhfiIga1iixcHKPmbiWvjJ7Q72a7BxLmLFyrJd2
IJf3kNNE7T4tCv0pCzst9mOnF6ehbZ3+JhjCqGY8UZ/V6WaRHD0pU1bw99mie6R3TAZkaHO8GZk/
vMpqiothSgOvHgKdPkBGBTDLWmF4hjMox1/5Qwbz0nbD1gxOVaz1Jxxuqb6X4FlLQb7qh55/M6lj
1UmQRecBoz89NR/YOmpesnXOfyyRlXjyy7ord3KYkEppkUI/8Zx7VAvenORUKec/2gbkW9nUs9+H
0bR9R8+Htd6oC9CodTfpzNJo5Fw5cmjSVzABpfI8rp9jZrq9Es9HmKGUchzDXJFJQGS8eUVSgAvf
F7ns8FbGlhA0t9Cy6rlPJ2gkDoPK3vp4NIhGSyzLiqUgKMI+OWhmaRxMs8eqqhZ0rYs8LjFDouAN
8xFcFtnN+Ap1mVinT1gCQ3CzkIf3wubR+wX761IMKF1RmQymHPPK6VbkKKnlW7a41YOsPUm61T1q
RqCvTSdkG0aB+us2yqrlL5TC6hwldd7aGCXFaq4mo3RDJ7X3cz4razmt4mM912WALrwAF1WkaEHQ
ePIoHHU3sut63WJ5vZ3y6K0fbM3tazHtOA5uxjqXvEFpil0eOcGW6GA9hmNDohD3HFI8oku6G26l
NMj20uAkV1lEbiXB5r9vy1y9Zs9iZ+k4g/ASvVPuyq7vHvnsvD+yzXTViChcdekcBm6oYs6nB5gq
aLMm76tIWo+9UV9D6c2OdSHxL2H2ckZClNGgGG8RnKtyGmDXTRVhK2n4w5Hs+Rqus4JzdyhH34tY
5uW0jKWHb7+8HMtelliBxhgsWDsIScPNfopj2l/Lhx2N9lERCtChlZrbnBOd6iQbfDAo4y6t8u35
086JLFPBpHKQ4etHbT+2Xf4dDxD7fii0chWP+RcpiyhXhzDMvTFR8pWuJOZDLqfKjvpPdZtZBvxI
RbgqYTcck0jGAp4M4V6KodUSLgPWB9aG6lqkVA35GMWU26zgJAXUC1PgbGuKE6LcclD8OlG1YEww
CiB7qhfEIhKW2IGUT3sxlo+RFH/Hr9g4JfUMY9du9cm3MWTxxkHtr8Y2sFwFuOu2n5rm1dED+66N
6lQjNPDC9NqRfrYWCKuXjbPGxBvg4dtRT6tjOAXdSjJnqGdzEmuvRqzKW1u0HXPi5cU4Nq/Fd8Xq
U3AtmTRxgpy9ru0khkk/zFs9yuSdLVmIZ2yRnuYmaZhoIMXfzgBNmC1eCjDAzHo119b0xOHM94SD
hBXekOHKpxlf9GxiWHGKwc03qU2Rq3daNPlKNBmHLLSLH5kIgpvzcq9DJ7gtyS1C0l12d5phIAQa
ot12IntIF/xaNssA/1ulNlU3kAAEzBC0pB4lopEWA8LVphSzwDVHuv4VjuDYugZG8EBcVdtZ7tjF
eCNmc/eI+E91NnKiNp4ISnndKYyli0jKbmN9IoE3JLxo3S7LaFPMlN25r3Wd6TZNWBr8FzXJjpwC
83WRtKz0QM2ZcdQOHnltdDpHN50+6VY1jPu4ie0jbq6atj6jhOcSCaSjjt3YypSbQEM81Czp5Lm8
4zwCLOxGdqFKR/zWLlNkxpySwVUpp/btSI/xcT4H4kbmoYsgOiRdKcdeJAQCCPp8e10Sw0HWOww8
VFRIQqT80lzv67IevhuNGay0uJZvZLmJ1mUmpc9GPDW7WOirxjSMI+CYdFf0LcXLgvRV2jy+dkqR
MKAEf/7r0aia50xvTE85O6U3vbg7I9tOYHQHMx8pakS+xtZI33Vm0Z6K5dzpF2jrDEhCdyi/ZHok
9mYblhRiGDY3VRCuJBjiRIShbO/SNimOGR3z28EZwo0s+uHY0wfe2NYSWCvLeNFUKzvIy8EXhVF/
jBzGms5yMr7RupGBRQbFlRuhr1EkkDYOAcEoG8mgoQLmN3Kdldu8myJ6EJrzas0TmA0UkaGw+u9T
LveMEyiPijYrvtVDwaVvwZhWSbHXUitZt1YCi9nFaIf7s6cKhbhuREcjnmEsiJYl0uGh4LV6SuDv
uixeYQxmTD4ImYbdETPHfih6Eur7fkp4ml4k42tvzMYhPWMV53PeCgfOKGtegACrlllrppXxHZYG
UOnEgVcloD8cwLdGEI7HijC+AUGyADDk6e68niACKevSQbCvodzfa73TbApw2F3P8ICtXRvVrg5y
+KL1uKqKQL5S5CF6GNLqZYr76IqkhsTMSFAZdfM21Qf1e1vppL5Ll9WuLH0nB466dlBxXCtUCK6S
iekhVR3xwADK9Og4JAd45dkbI+n0fY7R4hq149GisL5ySkn9wZqKnwcYMofzqv8EF186HReoOOyb
ZaQEoQZm2wUqXneJXU5lR8vR6rIHAPQf9hyX+3YsUhfLlGLflLK9GfMmv4uj4cswDLRCVQirXuwU
wc9fZJwaFsYmM8fg5uO7W3rCFzcH70OG2qebMHcv2zS9aHpy+ZQhtqxZL6V3nsYSI490PVJzbyjT
5ND3RVT4clUHzr+a7LW0RiD82WA9lmPhuXdJkoobZxz6QLJPlUUO5OY4sm3kpUyTLZC4VCdgfvy0
FzTlX1e0FRNmmOZgOm1d0CZIcYekykPpNEmcFxk4XsqIWdn5oaiTfJqqUr+TSjFsOBWc6yhWBAUG
N4frQ9fszdh0nj6+ofPHf//+zy5OFCdYr6nYPfB9fqO4qLHOOdzN0mnWwaWsIHJemxlMVW6CEWps
+5YNDF8PNXvaWbOYST/C26mzqzdHH8uFoyX33mRWtV9IcrISbRMc5CIiy4xj+1Fng237sY8/6Wn9
5TVipCyjy16819FSXXQ2g8xAGmLV+mkI4wQPI0dUz+fTFIRRXilxWl/Lkfw0FllCBdhV2o1WldHP
VM7K68zK4/XHb/FCkLp8Vpu7kRmAgiUmI0kvtpg8OGrW2ap26oo+Xc1t1W2lOgI7SgvZr8fgG8zT
7iYsYIq7upkPq6AopCuI45nXl/R9C2fWZjctGfoaxopy08hdsx1DK8XunTPDzjP79pNb/pOvwi3D
uMI6wUY2eMn+KvW0iPDwNE5WamVXltxq6yHSEZvCTlwDKhuHbiTDtsPJeBaiadcMQX1m7BOV8VLs
gCvZ63Saok+25IVA6j+vklNDwTV6sQK4+LSaqlQm9bB+GqM2eSpLK9gketw/tlaa+TFGx7c5+uyk
EYLS3nT2Fq2e2s2STrpW+tnc20sypMEH8wPNbF97aJj+EGTF6pP3t/B53m8czCTxsuEe8UZC5fB+
4yzUuTGUYvWUnrs8ZxwsntLqOSbVd7mzATCSIk5rspciTlKUqjNo69LT+/hO/mx6Ym6H4gH6sk4E
vSRCkXdx6Mg0Pc9NXTka5h+OUVNdaWF+DJau0cfX+5N3w/VwhnQWIaOFa9r7Bx/VGrbxkKknrQwS
GTDxlZZMsSmrRL9pRts4jJnT7MamwgZ6ges+vvpZ+HX53mmlszoWWwosqd5fPq6nYc4KtpoIlO44
diao9mTax97JALK7YU+XIb2ycz32hOhwbTLq+taIHPR2RS69irJ6sMc8vIWR9Nmb+cuXYKiywUdY
uHvMvH5/a00ZlYY8tuYJfV/3eGZRxiKBrKKP1XOrBe0nPJ2/fAliDhYv5/MLisf7600kv3pOr/jk
cHZuDY0qb1Di8j7PSlo5uSbRW+r1VYY18t7AMv2zhvufNCGgUwVG2hJFlhD4/voS9riOWdnGKZWM
fmeWItyikS9e62BClp8YvjItBEHavE/DbBfX6mQ/tMzP9JJ0NLdhMwyfUK7/tji4IYBWE6mtipvC
+ztiuoBcaZVpnsDtzMcmKdHgOFoSritIRYAZpvWm6/QUooYNEkzStq/TbqNEUZHjem1WK6WL4u+j
HI6vYl4oDx8v3r98MN4SrxrKJEHj8rCtdC2XQs2yT7qSLrh3o9PG6nMq5qVRm6IGfj0nzOd4JcRM
e+LjG/gL0xl7Mbi+2Cmyhf7wUutEqTtx1Bsne0imuzacdOD+1CunKT0wUbs75GE+rxVNBNtYiGyT
mkC3n6ybv+QcMNMVIgh+iw4zvC94gvCZS3MmqN84Rr+HMFrQkxPdZpgDWqLSPH+1xWi7dQP0Q0NS
F2uV+Tpm2h+YixUmPsM36lWrti99qBS+6Iv4RwLn6GRKQCp1MI9unFrAhB+/uiUzu4g7ZIgLv4Tt
Ao/mYmllxkg1WXXJTbvEOFAr67ZHpHDQK3OpTJbWX298ekyf/9qLy9IYwWSbxALvO/Mi2kYJFfDc
qtGNoMbcmEZfPSo1LfBRovxqC4VCEaajfRumEcuV8zwNvXYA8ibhKG+mKFJyV0oy3A/TMHuadP0+
YKO6lRG1zNvsAfPPxIKibMEARxAT2jK4+RF411MqHhgoBIivlZbuocbot0FSH0YZvprfK7mMf3FY
5E8FyBqtLwVwXpYBFep5mg8gE51L37a/i2anfP6FivzqQVfJpPhzGqvbpoynkxMW4+vHH+svG80h
pTItRvqRJ15G4nww0wbxd3Kjx6OJ46ucbiMoBF8jXVW8PEuHY1RGynqeKnTobVt8QoT92+XJCSB1
Qbtio1/kBqGTAUCNY3zTSpG0l2sl/YX1oF1ottVYDpIbRlm9xqv6tUo19ZOa6m+Xt1UMqM2FmP1H
WTMYrVaMjZHeSEiTehc9BgQhRQt3tHGUrRLM0/dCthmUpE3RSprw1Pj47et/3oCzMEcXbTl0YOSf
78PwNATOUI5hdkPsZ1WeUc0af2KCsQGGwp1Xz2e0S0yycmysqHhTGhvDn6LOwAHKhceDFWi9KQPb
GP0ugyTjVn2rHAdzBnSc1AlAQQ8igB69LeudFAtQ6lqON2Ef81tKCajvaXBgZsZAOc19IInpywyU
g3EXw2YUHwk4CFzMZBLVlfKChnMZcWmkBQSdYu4a1NZL6t03gSy8Asnc47mjIEEff00XaD+qw/xr
JA/YszozxrvgN4dfTEZzoVuUagvPLl64ux+/3eXlvY8I1KyLrsg2kUxQNL9/ueFYIjPTs/ImFIF6
pafAW24U5wqSSYQSGY1Bx55cGH/2nuRA+yT7+zPHAY6VSf9UCN6OeukJZnZZPWcIiEj1THDPLDLp
ymS2fLRaGgpWp6GD+/h5LzzmqAgWKb4GW3oRURELL1ZTlKpqltt9cmvEGd47UahrbpuU2touaQGd
0ywkZhU260pHddc1XlYb3U1T9NLKqvL/8DDUxpLXaet0Lh1/3pgFF/OcnxI4xWEMYBKjAn86C8Eo
xOSHj5/CvkRh4C5bFgo5UnVC+R+B3FIDq0LS35/CNq6unEatD4ZeN7Co9PsJgNUFpEqZ5DZ0eG7l
c/rap/Vjo4CkQcgKMSYhk9/R50/89gyQlIFgTPNo3oyTk1+XSfE1SRtW8KCk8zdwwnIjFooelXv9
YEfa+DN1lOnmvHzpm9OYN+P5ThDEfzhZUK9z2azhyAlDfMtnVf2S9tawS2mWH4o4FlsZrbJb2bW2
VaeaCQ9pGqzrcTD9fByLdT5YzilQxtIzytH0uwkfHtrMlcLCdDAtGKES2TAZX2gYYfuRTVmne3Bx
4s05Py4SebyxLWZMznP1JKEluaKca1aD0ff3uU7UmI2Tqs/JGhKS48LalF5ygwO4hU+2MnMAQ7vr
lH6TNnJk4pUfHyu1S98iRyoez32+sKvU9DoUQ/moFpV8SIIcnRGMy1c7UpXnOA+sHXT4eu0ERJqi
NtT4k1V8uW/0ZfAAUyURq0AI/gMhMJyxmBKlkU9Yz0DhEz0nrbGEHd3IV86QiF8n4L+SHD+UOf+8
lxK/Fyn/7+v4tSnb8q378E9tfpaLxvf/B5EyZeFvG/MPkfKx/B/5S/E/2/9B0f3jd5ny+b/7JVPW
jH/QlTLWBDPwZQbCUtr/kilr+j8OA3mp7OA9YdO1HOz/lSkr/5BuMPYJToi9GM4Tpf4rU1b+sRUS
EbRKCD7wUbb+jUwZYPL9AQCkZnBPMmkhc7WAL5fT9zfILhvGXlKNVHiT0u+S+KputGNYld/LSp1d
mMTrIohvYs187AN7X2nZ3pr7axC5TE8PCtUR3QH52aoUy5NM7Mw18TOc8XZhRzDvTjZnv7SDtRK/
tJ36TQqUiYkLMAL6Kau8ti6a9dy2V4VhYDprW56q1y+qvlHVbXLvJKc23TT0iHV3qtaBvTJLr4SN
5TftxrD3tX1z6szOtaxrBMpRdCXoMm9qvMQ0bwxXQeepigtHROrWU+K6rbWaEhrZO+gcolrJul/1
N056G/d+XN4FySGu1liNG4GfQpdJ6cps1BT2zNrRd9l9dg9K5GenIHyrHzX5rr42IDiHHj9qKcyO
+Yqu6tr4IgU++FH+zZ421T194Tx1HyTFk0uvJpOOf0bKXXHf2O5DnR1L6UlNO1zGZjcMvZAWW+nN
WOJU13WykRsb2zuvlcSGkwT65uhG+ezvMnHVOPXW7G9LaRP167q3DqPiZgXjDZPSVRjyAhPGE5HX
f51epW/St+lVPv8sn39efoxeurdfP0Yv6mv3pr7+93/DW/JibIyN/jq86a/GxoRoIamja0702tbB
tHY2dXqlYhGsOylwLZ4U0NG0fVbl37Jj0q7l0XHV8rlW3dnyc3p4X7MXXfMGCDHpA15Id0Lepd0q
Ujeu4tGOn1ci98dwgyH/GJxw6FKM9chJxCiH8gQTUswnU/M0YLrBtZQNP/ZkmuXJbrYW3DNG6Zpu
rvJDYSD7XYnRfxaezYwrDhht8uZ9zX/Nz+m98AQ1suM63wZPP7nNij9nv5T6qiC9+bbJm21Svar2
yahSWG8rTSb58yzLMwX2lf50w3NGEEMKCDi+/gBYrT8g6/8eyGunvcnjg1XshbotDoHmV9uo50Rq
B9fM7kLpNWxPuXml7rJ+zfjhzi+jJyHuhPaNbsmNKa8T6StLNcT03NIZTR52vjoOnpxwh1O5FlLo
hxH+nZaEZnkHTXMqoTEeGoMhBuIm6rfasJFnz7b8WloVPHBprKEt19cikj3JTl2vgk8dXGvBdXWV
DYxY0vdld2XffjNmqB6Kr2O/dGq6fRStwpJN7U3qQyvdtCS9+Sy5XeMn8g1uluNb9BAfr/21b2d7
+23NEV9Kx/HlWnIZqoIjluPB3JvndRwxy9ofdK89yqsIv7555WhXDYPPH6TTgHde46vTysDSf1oJ
NXK7YJ+pV2n+FsRfOELddFrp0tXo6d2LkIJViwmfLmsbJNyMKTBcQ82hGUGdi7Hsj+lKztLWiQ5Z
l3hK/J25Ar5o901ylXZXUFbcKiVBqmhuy8u9QTepbuSXMMR1wVWfHOScd3n9BiELFi7VHKRhFCZ3
s0mXrup9eSZRIcCQMeyTFrObH3F5UCNP97rBK2KJfoDjKSwpr7N/nNaMuvYrvigmaDvFzzQ3lz3F
+pYGmB5aP51R+tIl68zYZtVu0g65s7LIHu3wIVK+gK7zpJuCvLJ4KuQnRvxUw2E62i8qw2OgOLkW
GPC8H7ODpqawclc9aGWx7pfC6CFRPb1aD+FVf219YeJBpLjlbX7rYDAlu+Ay0vlfilN/3V6ff5lf
+/U7MuFVd4lV8xLQ+vI//xit1/4sr2OBUGdHYJwP85dprIhTqZCZokDRQw/ctW9q/WgEnjJ9Z9lD
vpLE95axp0V7NCYGb6pfJHyCdD/u2VO16XYyUhTNoq74rhRIYKQ7q5FwS9mFlYSJG8zoYtcmTPoC
YITcyw7YB+o6qnaN8ZivghHWhJ9OlpvMPUaWgfmVmaktsIUJ226bFQrFFQsDvdBSeH2HUMWV0TfS
1FE9uy8HWLSbskWx5Qq8NKqvGdKDzC/W6WBVEGaYDI415fd+9Oq0ZQzBdVRCiHgqORPxQXSKrZ34
aALmaD0fK0xldIboekL9WixGcHPuheD0gRCr2GbvIIuzVZiCqXrTWTb/H4+PGj6Psyr2Bps27r7o
kNQr3Vk5nbFWrXmVlIyOG6u3ENehihRWZZZNgrOe041+yqRNJf3Oaf6cZLrjCgkyjB17sZH6TS/f
5F2zCnoTOj7MlPlWLjXfDgcvdKAK9YrX68quLcyVlFWHzJR9Y8KbT8oQWjb4uL6N4ZXdfkklHKBN
BW87OVonzo2kISOJFFz15pBAMcW3sVEgNrKdlYhnx2scSaeYGA6qc8rFvRIKSDXWKlX1lVwwEVRm
6Lxahbk7DvNaSje9JL4ZynCEH3wljOxkZeIpz8wfaqFfhfopKl7O+di/SlxP1c/ivmt+/uyuX6rL
zPSdUc7/G844i6fi//qv9cwfOSdEs+zn77nm8sd/pZrQq//RVVI5qNoWFeOvNBNlhPMPmkU60+Sa
KHF+yzMlxfpnAU0tymGk94ygJv37T6IpGeY//GFMnQCZgXdJR/9Npvm+YjXxLkHKTZ+a7gJqZVm7
gB41K9MSgNn50E4oW5k8EOhT/00t8lJ5BIf9dLD4e2ADSJy0GjX/YvdnYF5ybrL+ltcGaqTISZnB
hw9Gvyo3Vo4emn1rqpWLVhXNUu479tax7nHf8GQyC0kYXsCwYMh5rqbv09xxe06A3z7WzS9k5Xeb
Hf1dum1yT7gMgHbwGmjcK2f/3N9uqwqDWeSO1W0AQcdVImp7V4eS9Qlmd/Gyz1dBtoh6kdqBJsHF
y66kQBWZU3cbbbb6ZzHF3dPojJ3bpfVnA/FYbb8BSIDIlCgy/DMDCMlAqU/B9Hv9kE56girQyLd1
q7TrWR7R50Kz93NVLfa5an3Wrdcu3+ByweUtMhwHkhGmze8vGAAXqY2qcsGcUK82uonuA9pUacAh
1c7SyKE3Nl0SOStQbOtgGE21bZXRZu5TiEQ/7caXqpJxBO4UpfeCqrD9DFgiJrcUMwdYkNxJZm67
KNKcaysITbeH5EqLqbI3lRi6VYxXxo6hd8iSEroHVH6ar/WQSpMxNY5mqineZOXL+Z0b63+3flQ+
qk6tSNmGXwV92vdPX3a5lec9c4C0KiL1zLIMH+Vx+LdXYWo2b5lB1pp89od4f5VJMrQgled6PZk5
hEkjGNbMcGo+ucrlKl0cl3gWdUEe6e1dTsmYGylVjSnX113nNE8V4q49WNt4T2NN2X782v5yKUBO
jR4ecDBWRhfNRTVlDFWUwiieQqvwU67MQMWuX9nYBt39+0sRbBnOulT3IObv312ZT6gnaCOsEakZ
0BuMxEfxhQG2Gjnex5f6Yys4iLAVWnBQnehUXm6FRC3mimHg5npBF1azXS3oNhO/Pr7Ke4QAsd9C
LtI4A5alAEi7/P5vIStoe0znRqffWoiV3opKmSOvyfT4LQscYtjcWtW90w5O9kmovIjgEKlkLk07
2MK/lD20fNPfriurkVx3+hBswjAsddccsuZrhitNiiNJHH/pDKt5jjn14GsgwHQ+ufplXCOwcShC
reIwJeRcxrU8V6Nq0NsMdFKmdp/DUjG2sBAhd1tNKt+pgxMq//JN6xxVNJsxpsNoACjxImzbOSAr
8g1zM9RlvCXghl+RYuRe21jaAR+NcoXLXvfJ1rj8vEDJbA1M6enZq/RwL+JpUtbCmiOoVbRzrdSH
9GBFa3mgx76SwsZUaHyE0jOCqSL8l8t3ubKDpwMOJhhZ467w/gMbyJ9zzbChjBYTs09kA51OGcWf
WMFebv3zVeix0j1adv/l8ykYNExs/XJbd21+UHKm+5qZ0YHeC+mTB/rzUhbrlCkqNKwUeIgXW7+3
gdFTtRPbUdZRtRuLfYyWx9QkY/YJOeFy6/OxCDFY1gDf0cS43PpzL3VlZJjTVg6ChgIsazZy5YhP
Bhn97SqMZcRYhg2IV9DFA5Hmy6GVt9NWySdp3Y1xAxOt+P5xfPnLRagDGD+D1QJkgsuUaJz7MbCz
dNx2cT9whJZMXhsMnIU+vsyf65xr2CwAQian6JLp/h5OSluIGseZcSuxC0+tsHFcHooBB9s4ucMu
fvbITKfXjy+6/KX/t73GUW2QONOzxFfQWmaHXSxxxciqsJ9KsTULPbw1005Cspw2bpLntV87Y+p3
Vaeu7CQwd0iXyk++318WpAX6jHEj9FBOv4vL0wxWrEgdxm1roCINqliiyR7Jws1qc3j8+FH/8hlh
LHIRHlTD+G/5/d/CdT3JOZYZyrgNizjFjT6j4kaSEn82mvxvz4Q7JJf45VR58UxB1WpJojnTVkx6
8cIbtdqtXbQx1rNcrNx9/FTKEnPffUHWpEOfECieooUl9P6x2rjvUHdm0nYIR81eR8i/7BtZCsun
IpSk4zwXefuc5I79wCq274qm1OxVHaEQdss+c5JPotmZCfj+fgzYPriVcUc2qZP2/n5CYSZ6Msry
NuQ9ALDGAkatZBVWtlYxAmn8moZZu4oh4tQ+S0NWmLJhDrAwEri/mzQQXQECZQEe5BKaUh9SiPSk
hPF0o4pCS/x//f6oDGAOcK5xoP5RhwnTShisNU/bhN7EjwIUbvTiAqgEFUd4PaphskYJ2l4rklpf
iaCLbksMGI74fIjVx7fyRwA41yjkMw5Gc6ydiwBgdX1l6Hk9bSetDly1cHRPGfHz0PK8+RoMenxV
8Bo+WT9/uyikBZNcmvJXuexwt3VTWWPNaoWdRIFBIVEgLI77rcNjrkpLFatO6KHxSSbxxybhWX+/
7MUqmdGF4GcmTf+HszPbjRvn2vUNbQGSqPG0BlvlJM7QmU+E7k5a80Rqvvr9yN/B75KFEhw00CcG
wiJFLi6u9Q6BMtMW75DUG49RpmDE9Uap5tfee8toxiLgt2jdcmVf78l6yEYJ13YKyh5BGDdFYAWC
ZEM/Jzb1vQOwOTWyazRqSVZIgq4Hiw0Rzy4KI8FctZAp5xgRMbMV4QeReAPqS3oZ5FN/V9du9g3o
Xf3eGp1zVIrsKGIpDvnYJ+8M3hr5UYMuaga3N9kSfdbHk2QDTWxOqEv14frXaQlqYYOe6gEiFvYx
LtX0Oe8QGqAN1co3Qs/3nhtbG4wUarGi5yGA2cD1gCHCbp4+FHpg51imZkWJTglU+S+11UTnTgqL
hvkrdXq51vjgmGGQHaONxNttFRT1HN0eOzbnoMkHpBPK1JJnuzebvwp/0j7EfTv9l9YVZd7bi7vx
6ak1UDfh61Pg8Va7emxMHkJtogfJ4NcWwpS+0s552Hu/HL7tt9uDbSwsL2DeAFRRAAevIXra6Id5
5iKxHme6xiZaUBV24nSPQMmhVTpgoUJQRK/N65DpNHERxjbSNg3zycvh2S3q9KKCx+HMgQ4UsD5I
w2qaoz6kbnS+Pb0X1/XTQA5lFLrPCxTxet94cSwE4i1zUKR6d+IRlAX5qHc7X2xrFOCGJpMi1aCf
fT2K3oTuaLSVEbSzrPoTZsxQGLhli2JnoCeg0urgLWabbIxFG4085Hqk0sl9Lcw0IzBF53ZnYZS6
Og1N7JPXhUmhndxiSBaOF2XvYW6T6lBLU0VHLQYxdmyHXIfZiypMEiReQmvt9avN24BCGcBqlmEV
tEI/LGvUXowgzb3aP1VpZqs7xwLM+PpQzMvx/wZaXXK8L/NwEgxkA2yBYVs2dH5qdHo+GRJBh51p
LT97tehUo0DnOWC3udvXOV/TdtUAKyWwAZAekdfVvjlpayLHMRZ/FbZy3yfSlPRfBCSs2yu6TGQ9
NLPRofti7PoiBE3hAFPdJRZMhV9+pone6kfZ+OMnrgULSb7W15F7DqcHHOfx/upzMAu3f8HG3rZs
ii70Q5bkXqyW2kU6s/EdeoJOkebVgf2mhocEVOAesWxjIOC6PJQBNeKlaK5CfDnlc1ZmrRvgq26d
8rweT2pqi9ffXLxVqMIRYKnW26vgqkQ3tP4YukFoaw594WIYfSBhSfEvgQgJJzWH1vfbK7gRz6HM
UQ3nMrcciCDXZxbh47hu4hyrJG1wTzJy1VlgZPLQtirceQkhtPxyw3BFAiMlvC6q4aubmbqxXehz
Csldb7NfJlTJb9nIpQxLuW0+anpkOY+GLkV579kgszHG8aWk2WnawOiFr98B1nBQR+LNaJ+dxMu+
4miM7waaJLw6ktScJNRmGQNWg+L5tSwT2aGHEgL+inorRbGynMO/KtPIv+EXWTzq8aia72LOpAj8
zBjBCLj0Vz1FoQSO0Vw493FUh/Wdlqdi6clr1gAktGm942whJ3D0+8lNjzZyGL+k7Nv/kHdpqrex
aWtoYgxm9rXR4kLjQ7aue05yVX1CONOidaq0pautlNuf8bYD6+F7w4Qwd9gWOEUZLAnkYf975xfu
eET8L8N0w+41725khwxH9CxGeSwyEb6nkdFXn1JIdeHJFb0/02e2gR+ItMEKzeJZZByKxjPD81xa
40/4EFr7HkVA+a4fbHx8ndiWP7GGXlQ8XEP7W8Ea9y6w24fpJH17+tr2dfe5bktcxYSajc8iSbXf
SCNZ/8Y8g+S9AcL/o+PncCuzMa3FYUbuC5WLjLcOefZoi4+54cjo1E9m+BGwgDYdfHRSPoW1Dd3I
KKPwXxiLo3vo05BXhx72bsCc+i9V19nhe6eLiKK2k+rwKytZPMIEr9URKKyJ+J4YwBUOyJP9BMUu
xL1QXv5lHGwjO4fN0MHY66co6Pg3UPcyVGzQsdbtf73IGJhPU5flmxgtxPIIGbKBrFdllPMdqzNx
ROr4QXcQ970GWRveaR9R6KkQnSpRraUWOqru6OVCDy9akU79sTX1wQR+1dO2jjCACzJZVzrmMX4V
HitMugSaRwMd6bHPBI5l0eJgZhiLvLcr++LB0+r877Hoxn9JpebL5Ga4RJWGidiebYIJg8Q3hmAr
9OofS7QFDGjZ5frRDXWtPFeTp33XIojzp0zl8mPNdcpt2un8DPZZdPb0dtCh/4tBsUNG2kNDPhbW
OeKy+O//9dk4jCoFDsrWXf7pyUEkP5oS1BduB5yN7JwXAxh6egFA6tdFXd4pqFi2hkXvqG1/Fihg
fBA+Ai0nvylq1NArV3Y7D8CNK5KrAWKbu2ST9pqSnIraRzZBWYE1wM89SB0lmnM2jvF3GY3A0yJb
loHUBECVsG/D3ff3koqv7knoFSRgvEYcqlHmdYy1K1lPhgEqvzDnxr1T02xOh7gpsg/SiBukLsv6
E5Dg7j+rFUNxcDDL+lj1uVOdbi/9xiXmw3DE1oMWtMeD5fp3wB8Ly0GvzaAFCPkoKQSeinwX3r2R
tNNIWpTc6RFR7l1lgePUtaIShRmYSusr1IOmnNvf07tiPujcojBk8WT7J0Y4q/rv9gS39hZ0Hogi
aNmxv5aN8Cxzt6Deki64ZjDlaQMAJrGneyX0+ZNde+79qJwft8d7OVW0mOnHkF37FITWLa2wDkvN
iAc7mMOiBbPWa6hVNIPhaG8Ty0oIxYgqjXfxrEV77/2XQ1PjBmKA2i6VKNzMr6eKMLWRNMghX+pM
Oah8Gca0wFT6EPvUyi27c8frEbZVDGZ6hzGw4pwtT09qcGQpNl1tnmbrI4y4hGOhvVWAXnfiKOgd
L24AYpUVegyonZTnFsKccZBaokQweZ1A56udBVAZvSyznXjyMqcgYTJJgKmvLkDa1TfPtKQRY55k
l0YqGsa+kv6bSRn2Q488yd+3v/fL/cVYfG6qC+wxYN/Xi15HdoOndp5dSk90Z6BW2Zn+cPcutgb/
zkaSa2duGx956SoulUaq1y/ab0PhNEVIeyxIMic5SkwBgiEcujP6z+O9gHR1n6hsrwO2saCgmnWQ
yMyRqa4mKfQR2IQt/IC7Kn8kdVFgPJ35HHW6vjO/lwEJ+xhmx3aAfOIugJnn51VGseO2tvKDyq7N
O83qsoc2nfZ63BtfjX/ahLu3VEzwnboeBXoUz4S6A2iio/9byVD7S8VDj2KSPnA2jXinfmAuZ+86
3rsAdjiCLBSG8+4y7WdhKB1nMYy816gPm9gji9gj6FHJEM2bcWjEx6opBwcpnEyh02SEIYT4GD1i
NchFc9pC8RB9NtpxaSi1z+HkquhkAMDM36WmhcVPKJK5u1fY73xM9bYPH91ysn604eQjn0Pyd3d7
02/tByQFiKgYv0FMXx2wzlYZdKjMC8xaSP8YV5YF+YOH84dmFmhWv3o0rB/Ir/1F4AQPneu1S1DI
TIXdhsGomyMylUbYxGfQTCD+psge90x6NibnIdrBPof/5MF+vx5OUx4mUgiJBXXTQbLySijlZ4rT
8rOVox776ucq5CekuQlYKDRRYroerZkMqbmxEQZtoUjfo9750TmF/HB7CTdO1ZOd1gI84lCtYVe+
ZIQ8n8KgQk+VZC8TafdFHwnoOwO9zKuYDheQjh+VQYNmdQdlrtU3jlWHwewm7nziOWKSXSPLL+FA
2wcZOsjveGP8Nplm1LJuz3Lry/Hdl44ah4zyx/Va5vxJ65UZBrrWJp+pMLTm9ywV5RcTrYn68+sH
AwGx2NMDl2G614NFyosGf+y1QJOtduib1E8PVdPol97w97RHNsIVFBXqGbSX2ZnrcIUmC0p/BlT2
KPeLU9637UmPTLRb5PTPxPHYicEbdwyta7DbPiwmaNzLOj8LVrbetqg7GhqqaGb83tQbeXJmJ3+r
shxd9LrX8AEonJ2d87JyBFKNLj15BCgLAwLN1aBtD0WPJEEjphQY8EaYWIbHrDGUDaJawYNDbAvi
g0jK4W/NDL17U6nJ2sljtmYO4gJUJcReUBermWfl6BS202kBBdLCCOIqBDTWR/aAJGjeT/pp9qNI
Hb1wkn/d3k5bJ3QhMz9VraDMr7YTRzHuO1VoAdxL502RzsCvKRfszG9rFHJhupRgEBlrFbiVVs+2
9Cq+LAZwQLlp/IlT2fnK3Rloa8cCHqEFQrMdrNIqY3B6VJHtMGY6LlWr1Ie66Sf9LwtZ3KOM4N/c
Xr2tkw+GBEAEAE7u19VwrZ+keS08H8yKsk6ofqrz6KJhN6X9HxyOpWtPhg1kjYO/GsqzaambXR4G
XdYCHeu8tPuoxwU0kazoIL2UVs300sb3dy7djSUlnQWJQUKL9Yq32iFzxdZvZ+bYhW0b0LbND4g4
OV9y7JiOFHX31G821nSp2FseRlQkSuvx7JziPbxdL8gNe0T2z0hPU+wJipxqz/hnY1viIUukAc7G
f2v7esADWIjljR/UmPQ95mYZP3ROn97f3iRbjxQydV7dCz4HLODqZne0fsAPsfUDhSwivIrWhMLS
mbEFGyDUpQZXCYXWy9iUVo/mNuJ857hEPZBi3TjlO79ma3l5/1NhBWTJEVkdRRjCcGlpzgcR/glv
PNgV56gxot9+ZJennYkve3KVfeKhBTPZx+kJrYDVnkUlMqlSmfqBp+n1g0U17W7EESM+9H4B7aAN
y2MedUAJVd8fahAz36SYo3sXjc6dgu9GfkBixSc2wGG5kCKuo3xOBQujsCURUXVGYxR97Puqk/1D
RMH0mGhRfk6kQ6LLzdrsLMPWitPn4XmxHFzutuuxE5BmblcwNs0leEiDMwIHw6gB1LCjjWP/+piE
YI7PdQJmklrPqhGRiKTuSmGTtmp+fYmdUXgn3tHDh6Ge7GhnsBVh9OkBTh+CVBLSKFKR1mo7pQMc
89SzwkChv2EdfWouzQNGOeE3PEF73Bn0ITPPEk88+KMopoXnRHi1fnEmp/se117VHpoud6KDN6JS
Tow2iuJebztcWOj1oHsSDk14vr0vtyIaZ5EMitOIGtiq+DRA9B7QqPFJFsGnG+OoHcgXEdIHLHNQ
aBzsLNLWeC4m3lTeACpRjrreAFBm0eqe4zDwUyl/175IfuhZVv0AopdPpzLtbXNny73c7mDMgIPz
oPAJo09f7Vkm5XK07Bj3hICaLeUmyB7J59AOG/0kYLPXJ17WdXkGAmT9NaOMvScj8TKugjb5H8CS
y5ghriccA9Tt2shzgyaKPJwW4Nl2rbVnE/nyXDEK8G1aybzbqbFdj6Jy8KhZpRgli/M7Y+4tXO6B
VoNQHHeC5uaElt44mZLJy3P5+7P1jCfU84AVuwFyBu7RB84f1CaEyNv7cnNCrr7QdajhIZt4PQrI
VH1Wk+MGsSvLk/KN5ih7XVxcTb4+cWHtyMjIORHZeqEYYeLNloz1QHeDC+jolfp0rv14PM5TZfzJ
rCjxenQreUevc7+yIOdd9A2DOR6/YS6Bcaga1L2X1cNOkH95zuAmLXBpEr+FDb9aP7hoSTY7owuk
q2oviVF6d3qRDccR7yEIPBhh3P5eG+NBKcIeFCwg+3wtuBnGAsEHWiNBWTn6Q6VjRNHkMw4WYlEp
diA/v348YCDLMqLZRFn1en+UqCpye7ZeQKdP/9DR5f7IU6pRb8Oit//Vwyo1dx5HGzvSYEXpki7f
iJhyPWI0oFXTaQjZxlo3HZIKBwSa9+5pqqd6J2RtDUWJnocY2R+Q3NW1hf1I26Jg6AVzOXsPsd2q
E12v8VRaZb8z1MZppmwII2NJBnj4rU5z5jfCabl7oEpTpm2lyk6jxP3l9V/r+SjLhJ/FDGGkgHkn
5QUIUoLA9M2JNufUf568pA3GwnH+YDc6tLIdwgdsr3UyO5DITDSw+VYVlkJWWfkfJ2ec0CqvMNe0
UhS1bk9w84vRRPIxaecN9CSY92yCmte7FPkqL3DxUj6jGd0hn6xGGnvjHvnj5SOdjhnnjOoAUhcv
qC2dnSrygpK1lLp5bGsaY5nFjswQsznOg9CD2qPh3lDuOtmpNH/dnulKE3bJchgfepKDJiVtu3XR
pa3wGxYOazu4+I0EiRFlv/1m7qxTlnhufixMB7/4qcnkcO9J021IhIT6C9N49VDTMaDBjjdBsbOP
N255eJS8LJbci+x4Fe9KOaWdHIVLKcie6gNdOuNdKkP3765rFJxlWkXq4Im++89obLretxdlOSXX
yT0J3wKyouwF885fahrPPn8BPtppfLIoR2rqNOa0BSBhapfbo2xtMvK0BZ62ZJnrOmUcudaYaDOb
LGumR9mV6TntAW15Y/3v7ZE2nmkeHCNc2heCEdeIuJ5QizsAFia2F4Dy6N8PJS3So2FHnnMcy9xZ
bNKR1Ej8aLigROd88Y2BBner7XWRNtYVtuqCjgMoR9V09TM6kQhYKZMflD4eg12G1mk/la/G5ztM
llol6R+fDoTP9WSlY2Um8vt+EKIPHj4VLHC1mLw234kSyzZYbROUbGlCeLQZuP9XcT1ePKTCNqJd
FOsV8vBKE81JorP4Nc9DJ3kYFtsXYbT6Xj1943amwUyfhZcQyNu1CPEkARuUVc7+zDPjbctqP4xu
HL2zItkey8lzdnLEzf2DzjUcRsGqohJ6vaRuZZIjZgaFC0v0PzIvrN/hRYPoAALXh3gIx7OdkKNC
TPXvVZai3m+0e5tna9IUTymPIBBIVX/1G0arnWeV0Mbq0Oj7MaaV8u8dt0j9Q10KS6AooOZs5+LZ
OKKk4JRroY4TC9ZfmLf/IAqfi85r3e4oZ5wAROXXd6mcqp2hNiIeyFFgdtzeyGGvtRd1fRhLlApc
FG9i3TpqJMY/0HjHdhMYBw5JyBJ8AHLiufiqhvkY3I4QWxN9Pvry92cRT9hTV3Z2zA0LjONLnvjW
b8XVYKPFY+OOdnuwrTDAixFsCmhcavCrA2rSfLSAT3sBijvVY2Jlw1vA+uZOyrw1Jd5QlPYWHglh
73pKeobZbd1NhNfJlmdLJNFxnPCmjZs6/IMJ0UzjBUxwM+hzXQ9lxdE86zlZF35TzSUL5+Tk4Rbz
B6MsygX6Uyf3f7i/Z9+obdNBt0rMa+K8iO/nrKhOc9LUO/twg3ezsG2Wcj2IdzrTq3NGTXmsZ6dw
gqrJa1h3hsJtV/OxfbMirsEM681wiu9rc0xOqg71gwZI9y14OfqIVqeddG0w0Kpq5GORRsgFz6m9
82W34q5DhY8klwoHFfHr5Q57h08bw1L1U7NDcqpAufKEDEesn0d2286ybwa/58OtzgaM0SLRo8gJ
6r43/g5bS/yCxJfC4Btx1jh2IDHvSVzn765ocnS8Pdq2p7Hy0nqnA7C1o3mjs8+Wvi3PwOt5V5Y5
ObXTO4E2pO13PzYQhjEbHIvtMt7ZBVtHlMRrUagmP6HAcz0UXz52Sm9yIXhq4ogeEAo2MTDP24Fg
K6Sj7YdmHJ9yASlcjwKCekg8YloQx5N7iZVnngRgMcocVYncTh/vLODGxhG0/Ch28D3IulcbB+Zb
3dZ+6JDWz92bsEc4Qc6F9shNi2oWFr2gxtReYN/4asC2WUuwCksHdfW0NTM/jDyNQUWbh4esrM3T
MGh2YHa4A95ez82hgGBQ/KOL4jrL/J9FiFzvEPBPUzeInAQkS2Kaj26lRjL2Jt25MDY+HUyH/xtq
tRfjeO7R2IjZIEntH3m0YSpcV9F9jK/uEdJge/qDqS2yLjTZYB2tS7/16OYdEGNAzXVa4PaAe9rQ
aMOXygl3RtqaGbuExI53kWOtcYwUoFUDqCu6DFXSH8JkaM5See2befDSYwoEZie52ngACi4PQDO8
vjjYq0PQQ9nAFQ0PYCFdN7+0YV9+SUvDqI5ZJYafnoOh9XkhfCNIlQrzDc7a6c5LZOO0L2UlnxYx
cCRA49f7po1HnfvXiy5drYyzXfP44w7ak3FftsQqXSYPo1lCmZj0Vaxq07aZJ3nToKcMGL1+i6xH
/87xZvedKx3nbRS2lY+8sNtieNz60afb22drbDQqePmQDEBSXC1yB/Zc1LZPux+JAGzGcPi8C7s4
/pAnc/vg6wB+vEzpZ3cqvJ1QunUogQ4ulGE0JaiAXi9u6FYYvLejFuiFPpz8bjbvw8JGNLYah53v
+PS0WS8xV9VCGgM9SG51PVZL1aLQxjK+xG7lIyo4Aain+1N41ttODWDHjaaiCjrWvJlRr1Fx+GDn
PS3WXivq6mSGnXUvR8ea7xYRivmAm5vb3S8WadnJ9ha7rtlYIOjuYDV7HImtc0ANlXYzHBeS7tUn
cjl0elHOGJx2cYb8IiCM+Qi4O29/OqEwf3q9MH6MmgUoJIkt721m8AJ6f3ubbH0rQuciNMCr7gVX
TOR+Ky3Mqy6eMSZn35PheXKjf9UUzztRZiXP/FR3sSjpLuBOYgzVn+tPlWEmRY5g86lkGxe/migz
kjdxq2DbWZlAby8RZuQ/TK1fjvedjvTfpeoGG/A07fL0EpkiT781+D2lh0kKObwJyx4bsyFBz68V
fW0fpzl1J+C5ToffcurW8lNCMub81jhk7QFDypHPWU/RHhd/45YFo0D1zAQ8sISU65mlWRrpCKgB
48EJzkHLOIL8lXSanI8xjqbi0DuovJ2TZsAs/vb324jdJOG8EnmsPUmoXw9tDksE6JUWCErz3bui
93B1k4iqq1PF3z4pK+6a11+6RDWLtgZPjeUBdz3mGCdm7aeZFoD6/pI3bflFz4svRev1O5tza11B
YwA14ZjQjlxF6dy1O80wqzDIc7w1sVIseBVCUH1oBreXB3RM/BKMRlXslRs2ToXFiIAS+ZzYb6y2
KmLzbdfmAx3mvI1RJay1Em9gjG3FwcU9eye73wjVi5KJi946RTEAPNfrmWk9RraeF4LHMLVlHSnv
GUONloQirxjfdpCfqsDy0kpemnnota+399BGHCJ+Oj4XPexUMKbX41OLrIxJpvElRZ+7/wU9pY0f
KjZcf5rNAR4JKPcUdVQ3Q5Wrg9WAyLiv6r2mwcqU5X8BgqckPQryUgTrV/uqwhMmmzVXCyTGlNE7
vxaRfgcjIEY0ZBLWpXKrGrJhpykUEWJHL9Q3v4jQUtXNKHfvmr6Q6b0LN/LBHjWte4P1xfSI7Ufl
7Hywre2xeMKBtFrUTfzVpQNCr8HACZyVNqroTY7k/MHLOzhiblT8wVlDERokOhXLRcrv+tvYxVDr
voy0wEuGzka1Lot+an0vrWOYSaSTbu+ErWiyFP/pOICWhWx7PVqRhchpZeAR49Lh0YU7lI0OZTyL
SyTq6O8ETafp7vaQG5nYUqogBSOKEUtWEyR/Qs4ALZELlsLFnard6m4eHPP8+lG4acHIPFkErN9B
jqEpfRBOcjHcsL4kjYN5aQ6e7PYoT9nGKhtZ3HpYhifI0xOC+9lzZLAMjBSwf77UZqrCi4D0NlIt
ANtxaKbJj951qV7LI1bdEc9o5LWqu8K2lHlnySb/aTaptUfj3diqi1QZbQlqp0AIVpGsaUyvl46X
XArXTh+wfWg+ZO1c37tJafy4PfutL0naB0N5acixZ683z1ykMsESMLmYEbb1mIfXRwPK484W3bgT
2CXUQUhpF3GE1YRyvcl0CnfJpe3AOmsuC3cYJN38qoajVltm+y4y4vr+D+bGQlKwNGCZPvWUnn3Y
fO5F2bTsUjMykDz1J0tLsfj28p013DiAqFouwk+E4aV3er2GUTPXo5UhVWJNkneJb1rHpmjqx1Lq
YVC2bRzcntfmeIjMAYMAqgqI5no89A6impJifCls1ItnoKqBNdfilEzx9E0f0z3RgI2rBgDyYigI
Eh8MxirEh4OnKifK0wuhRiL+G2WiPCTpnLbHxDVFjap6GY73fugl9SPNhf4Lsi7p66HQUK0XhU5q
acCh135kQPZc4PlNxK9Q9TmPU/swpEl5j4oSDhZNuXdfbKwy45GILfAdEprVnk1bV7NIY6ILlnOy
O/cqFBLZYq+L70iFR/fvUoOksifut3H06SCbi2qsDZnHW07Ssz3rCox16FtEl6mXgEEwx7mbiLV3
0GX3qCnbQ1EPJinEZW6NQySxTwcctplgSWN0lmP1vtFr41IjK3a5vWM3hwKnwWDUQgEYXM9qHlMj
r0zetf0Au3ZOVf4mbCLvQSu6YYdwszUUTyMwIQuF/UWoyeDaANLo/WBobFT84aAF9N/yB7LdPXm5
rZIrzfCnqj24F3Ndg9Esuvv0KP0FKGs+JrKxyL2q4dybUXUsGvTbh0KN5yZMkhOGZzre6Khf317a
jTwUOTiq4PSbllxjWY9nG0Ypb5CpLpc2Yt3/V2Ev+4Dag3UKkdI8TjhkffLs4jfOXv232wNv3Bxk
+AwIC46m/BouMsd2hUgr/cusD9sAkQvngzsOe/oZ22tM93Ihj+LNthZgmby4qhQ5TIBERxNBk9cs
PB2SlmNoFkL+ANWRfitGgZluEQE7umhznDn3OCfRALs9482lptysLw8Mk6z7eqndTsOH2wFGKsfa
xCOhdfFI8qbea4MqtWWFhrDn/I7dPPqr1CI17SQqWwFpQbrjcwiqFAnQ6+FzI1cY7rCflZTZu8SN
5v8cP5rRE5riQz2F9fdXT5dHHMrIaCeRNq8rQvHgRsAWaRcNktaF7/znGsn7WDrvmsj5Jg3xd1WC
+Lg95kaisLyoOLuCxgmh6XqOagDqLrMRYGgkqh8qLKaj7iHIF40ulc65/qVnjvX6iAGyhPx5kTcF
rbn6rI4o4pbyAhQCP/1BsaY9KlSbkKOZ5c5Z3bhIqa+Rai4pEIiu1ewcaTuoIlv0hhOrT45aa1JG
UU5aj4emgal9qJzW7vGjMJp/Ijmr8OgXUns9ogz9N94JAL2WQ7WabiVzrcdnNQyMWjOLg5vpzqNy
7RC6i9NiLHD7g26EY2LTolLLmLD4ljP1LDz1idZHY9FjOInX/X3TaT8Elu53k5ENO6dzb6TVHWOr
ce4ti+f/kHQ5sJEq+irtOD0mom92lnDjJLrkXWBiDJ5AL2JSgaKEmYYdTJBi1Hg2xPpbUoT4DnuQ
9uiNytpJZDenBiSG+Ae/DiLf9SLWAsc/dArCQOgZUm5IGuvd2VRt8Vtgy7gHctw6gxRSOAr0FjgW
q3Q2KfVGV61DxHVsFR3aMSnSR1xZsTUwp6mmjpCauH0gWZHsdXW3JgpgHvAGWTKFnFWI88XoDDFa
J8Hspf150bB/LCssO0RlNefXb0yQc3jGogdKN3xZhWcbUxsTh7sFNk9TRfNdR6vyqKxID4zO2yui
bs2Kwjq9NTIf6lLL358N1ca9Xo90n4OsGvIPhW5EnL3JPfZzzY12e1obd9QCOEf+iRYsb/TVtCIr
0+ahsHlZxWGoX8wmLLu7mcf5bz2Pwv8aRJTVKRpy8Y0EId9DpG3NdKGXIffgLOim1eg+XShY0L4b
uMVUvG8LzHpqT6FADwr62+2Jbg7Fu3XJP9BLW8ubulUTJzYty6BC5+BOpmI+NX2SPejK/AOUsesv
KK1loKWkc/39hDmB+dQYSvne/LZ2BPIuwLSOcZOOhz6Te/tl45qgLQr+jfIiPOQ1nAfpBBt/VQ+U
cWLaCvSSPX9pwOFJiu1V9MMpTRUfXbNI/6N4gANX2E2/bi/uchGtSiKEGZQEISezxOt8fYpaOYsK
6ItZ2+5RqjY/9Qi2n2+PsvEJKbnQaWOS3EfWKtAIDw0/MwZw3I2eezc0+B55pTnepzJzdo7FRsQG
AM8DhLSNRsaaBj3Jfk675RNSZdCOw5DWF02kiCGV9nzpzdJ5/bXHeFS/KQ7DunoySX525BMSitAe
oNDZg45bKNYED20NEqXX/d+vX0RyMwSvyJYAQqyu87ZH8wLRzegS21ZW3bldiXmZkUWewlg5LfdA
UcsJXu+MJRs36U8uz9NV12Rq6P4S6/DWBilxx0s2+mxPozqkiNqeUoyVT0Djhp2vt7VReGuA9CcZ
5byvNkrjyEYhfULvoh/UhY8XPqKj5LyHjNnu7MnN+fEYpjGziPmaq6tWuaM1DUpCRp6B9J+yVCHJ
69kycQ5p2804PCpkw05pDIomuP0ln8AB67VdhA4IMeCZnHXZr0ikK1rUfwPJBTv91fll9ZN+BkZI
lsx8zL2MCYeUzgzL/M2caOnbqKWqjdBL5nyvjNLuMT8CWH8MPTcecOEaHdovNhAI6BGalX5MIscv
j8lou8lBizv5pcnLzDsOqtURg2ozrTiWBj6edFzTr+QApXYHFcd4wB8ljw8DeghvZBQmf8CEIbiS
GhpobCIks9pScIULYPKUyup4iL6AlSyPVFy8r4Vmqp1judWtIIXiCQd2kY6mv0owDDtrFpvk6FLN
6DHfg+1G52n0/OqXilvzTYa5W3XXzQ2ucWDaMcxqYYw5d24Zl4+ekH39sek6923niNo6O3aaPEY4
wsdfb++Ejf0O+mApdkGHJwtavRNGwoqG6iouanrxJcuEf19PDlK5+ih29txGoCevBEdHx9HgXbJK
z9s+NX0Y7xznrM0RJC/QeavqZG/Zl0+42tkwmJ9GIOViatc3aFXjqSULi52dWOPbphLoCtiL+LFv
sOnS0rL+qSEzn0cn+z70cYK+jLETJzduAH7CQpagNwgoef3lOypPpa8RQ6BTB5qV5cOhSur5DKzD
uDOyMtrpg25+xKVD70L1XRoY13NWs5MNuUK6IQOMfCjDPj9avpZguRV6p9v7ZfMrksYSk5HzArRy
PVQzjyK1O6EFNm4qATpMUzD40t6BpW2t4EJWJDottlUvZC/pGfcLdOMy5FH5KSnG4VHZY/K3aYXZ
58Iqxj0N2a1psf8XvA96mxQpr6eVlA2eH0OoBTgBT0clwU2bLRDP24u3EfFRjCFlRWGGavUaND76
Q4FJS0LFNRvjYIL9d8QvKT2TcCHG64/dvRD0DV4/6NIuXYSFudXWsIqGhkVhRQMdwjhCDVvXwgdh
qPJdjqAkyvZl88nsmvbu9qAbeeVCFyHbAhYFEGC1TaRqEmcc0YCI4qT+aqCTeY7aBvDYjE/gqMni
zQiR+BiPXOBG+SfIeJT3aFlARIAVuyY86Mj5LKJZnEBaNu/Kti5Phl//Dj3KVwsZcmeJX+4eIv0i
87TU7vnCq92TGq1Rm6YKg3h2zc+umOKFhjjtnPIX7y0KAehfMQIyeXQJl1/xLNGbzKZt2qFHP75W
3kfZy/o9SFt16vLOfWwK4UKOqgGLAb54dfrM0FTmKEGQNAAEWE0Q16kwReu/C8Y+7rCAdOLmpwpn
PFjd0g73GMUbE10eWubTfuWBuRotTVtHj9KyZ7QSXdEMCHNxjhj/W4pa0ndPbzrrLlLCHQ5TbPt7
N/fG8BQGyYnoQ1GrW9eRujkW/UD3NyBLwlG1pT5waGccjsss6d+qEuRXnefug9kVOw/NrZGRp6XA
jgAPGkdLWHz2hX1cZHrUuAaCayjRLajzN3ppNQjYFeVwb8yR90bKpjsBag0vtw/s0+65ujcRo8El
h4oziRFPwtWJRT4JHwTfHoJ0dvuHTLYWbrMlsn5mH8/3o6G0t3XaiR/+1PU0HBJ1l+oiPDSOmuHS
o7+CMFj8bxeWe5IkL8vyyy9bdNjZ9KSs9ioljybPmqHC4t7S94SQpqu0HInQdI7e9+7YOCejZjGP
c1ln06Ex6tzESXko5wP/Vpru4C1ehPBFs4deD/+DhAfN6foTVQLCapyafdANmvPVK1ELKuvZvQcb
Pn+Wfiy+dFY+fPn/nJ3XbtxI166viABzOCXZ3aIkW5ZtOZ0QY3vMXMWcrv5/qG8D20011NDMkTHG
TDUrrvCG1xfnxXMIcIyLir6LS0mD0vH5oI1CdRCU9HAz5QPKvUrs5dGiLvnn2RSTcWjReBVXnqoX
VxpDwqUi6+If8qBtHv7airjZMeVJPd54ou4B1WfLQaXieXj9wy6PAvB1E2XCa2x3pXVOr2USt+Qb
EL3eT8Mj9O31NbnyGL2EXfAx9I0oQfP80U/ZfUzdZPAa4U3fmJPjngZdJm0oYlv7UBoOf3TyqVf9
qRPW+zWT8gPugtINidgMWI5lb07h27+ayhXA101dAFje+dw2ZumKNivGm3ZyrVM3zhL/Fu9aOfzS
3HqbmiKQw+393+3UbqlxMkQf+EbUUglqkdvB4rbOlXj7xdakdEO9HRfIzekF8tL5t0gHbrWjNetG
Gi/wBBc9jLC+VCW+vJ7UMVx35zeXjLYxaYw5G+8NiaRdFtfXMh07kJs3CoHoh8Hsu/dVjT/w66t0
8cvY/9Q5Nt7PXmAAJz/LGjNzJYRBRVWauODlQ9Z8pA+pn7QsxT769QFf3P40dtEmAujEXUeRavfs
JTNy0Ag4LDdraeYHDxzqvSPa/NNspLU/a4lz0jXZ3CR9lry1LbWNvGVLPHhM6z5hsTM6DDTo1RtF
aeqjWRnZo7lQoLY9pX8z6mAbi9cVUDFxNhfM+YYhs3WdvlbWG3CZ5qGNveW+b+3009Sa1TUW2sun
g8E2NDE3C33MFztlpu3k9DZmJVOpNF+NSU/viEfd7FhN7ej5o4lAkt93Vv9rSjzzPe7x80Oez153
5dV4cRapzT2jp/khm/jc7p5TlBwcszkaN0Ip0tBM6c+bQ3eNp/EiDdxGgUn8zAND7WZ3LrZqEvgg
tLQxQG0CfSmnYDLm+lM2mOJKuPDycNDIgLpDAxWYFaSX81XkZTRm2JAGDeKhOC1r5x76qspCc0m9
W6O3vDcfxk0mYqsRo7G8qRCcj8ejgC71kJo3ul32li9lju5jUifZIS9xdvWBfKlXctBLswkTi9CB
kF6jUXw+pBwk7iAV6tkArtIQVMkYlBotKakY6pUHYfv1Z7EXGeFWUwUUR1oNm/h8qMnxRLGqUIdq
c3A+NKg2R0Nsqo+lJ0XlS2fR3sEY6yKEJ6fvEzyRawKhF3+At2HveYhZ0t23WggxZnUKTWrSs/Yf
VI2d5haWIsBao64k6ppoalunsq3wdaIiGwngSr9ev/2eKTUvJoGNAzgQAVHoGueTkFZ4tFuD592M
g8rbaE3Zhv3qCVd/YhQxeV+J7ChnlMNQtv8mSm/dr7OZvdfq2Ki/rCbC8wdzrJ3p/YQ2/3yc+mYp
vyjT6LRR0S+OhnmBTKp3lZZWn2RNhcHP23Z9b4/doATL1Bbr/Vhr6qcZcHd7UHDGHE7rEi+/vbxG
YTmLO9046tPShANiACKYFp66SJZYvW7wY41yFqFjertMsd8SznzTnGmZHxU0uXK/6dNG9dOuGrVQ
ZF35SVs7zIU7ZDzHUO88+aczhxKNi7oj3MoroeNuYmf9P4ps9Bh/jIEmvtt06Ue7cJfZr+2CM514
VpbdbeWQX0YZKxq6+zmRDGrgzXTQqtoiBq5d833uLXnxFXMUQ71yLi8cEpIFFSTD8yu5bwnE+tSV
dSbQ+4k1xR88B7O5ItYOrpu/WZaJQ0ICAJ6BBjDh8O4OXZaUWUlg4SJSmJ4gENnhSvJ45YMuXGz4
xnKJAonDKm5fPoRxZlUjRT0e4cZhQ1gw92trCMF61yecC3BRfH3f754G2mabKuHWg0belYLX7tV3
OOeC/k0ZUTBw760YwdreTK8lURdGQe6C0011cOtJ7Q5X2Q7YJnZlCYS/EO/xumvDVbrXOGW75Gj7
Fh2Tro0tDSkXWun5EXbMpihqStmRqYnBL4dCO0DY/+mM2kpjYUHqwk+4667M4O7yeh6VIhYtYBpT
xBS7jTH0vQbrpy2jycrEZ5w/utsxxigS5dFcer4smo21OGSgR1H4MD4ULt2q//IbUJTdTgK0l326
pBjmMpvmXEbot7ofqeLMD/jpOH6TxHlgZ2v7TlG8xreXvPpWmm399PomujTxCCEDK2Ly0TjaPSB1
yYUzylZGXG7o6i2T8T127Mbv67EPdEUX7zDY4e1686h4hG8iOXRUgajslnud2rnzlkZGK/yTx6RX
9VNjz92XTp3dd3ld/JvRMP/2+pgXNjKERd4HB1UBSiS78FGTouzXdhSRJxvjoZFK46eKWt68PsqF
LUXNkgqivrmgQzg538gIwwDxaRQR0VF2f7hNnheHqZmK+kYAREtwuE+ExDcmyW2/kB5qCnUXt9nj
679id7luGxvMDx0Ykv6tab2b36l3vQEbWRmJOO6+xeb4axGL5SvZoH9+faRLs8pwfCy+fvStd0co
1eoVX7RKRk0c91jLJ9YR34Ti9PooF7+HHj9PBQDqF3jZtMvS1mxXEXU5GRVtxdaXRuwQgCvXAppd
LvU8dRt9l+MIjNzY4+Q7y5K5wOokcpxZ/zIZJSytQeHsvkOF0+qiTJejHSV5mqOPiCHRtX7CXkTq
fz8AfzB6jMj6UNQ730GA1+POSlQRWX3WN36nYs50h2VE9aGcSNaPNZDW+65BZz5s49Ud73S4j8oB
68a5OE6zNqdB1dZXMd8XLgqa5hAUeGoQT9/zmpHLAA2Z9XW0DoUSdsO4RLjSDYdJmlWIsjDx9Nwb
VyLpC7trgy5DIcO1DerQ7naacpng4jTKaEpU42jEg/S9eXojk2WbcfrZPKO0W7cbaTfjBpLh9Kti
EaVaafpFVten2tAR41KU8fD6Rr70QfQV7E3fZGNe7a6HuUqTYdUWhhpn8avRpx4GLhpBV2orF4cB
acGMoczARjrfQ8PcFQ1Rj4yKpmsfk6lwIgwvlfDNH0NRbEvmIFnBpNytjoeRVaJ0a4sksW18Viw5
3WreoF/5ln0NblseEgwgqeRUKsiYXZxDVX3Cgr5qo0Qx1SdPaeOHulWdk9JqXVAXJiUqLMICzOf7
Iz5NXqAXc/PZUqriSi5+4RZCYQNsGKkWEIA9mDybh1bv06SN6P6L93jXiq8UIRq005LxyoV3YQER
o9qabnTmwTcb5wuY19k6a7ndRAMdk8MoUBFgEd/Y4ONxgKdC0kZtkznGjfd8FDiPsUIaW0SqI9Bs
LHmq+ZrJGzs/4xVTN9OM7kOix9MbjUSfR+YpJnilzQZcdLdBS0GVLm9g61ANSz4aPTxH2GrDFTbl
nsP/PMymirRRmOlC7SuZcS063Um7PBL1YszcVSqhzGImFe2nGbzfQa3iJapbuTp+6ubeL4NILPbB
Xqj5XZxmW+eiLwpfbXHf82fb6L5rC0SGI/ZJ6eeurQuBQEeRXUOYv1h+FgZaDyaHW8RCX/B8YWKv
7YWrFXnU2c7gC0hivliaa7fEy5O1DQO+BA0XoCYUu86HqcokI8KNsygZG26HpQLw7Vtt5dXvx6Ka
4ic97Vf1dpr0zjiO6pgBHK4soRwoRK+F66MfkOvR65fKi0PGbyIK3sJRKif88fw3mcMoUgxVighV
hPkut0UWzbLEhq+svCuvy8WhSAjNZ2l+kPznQykeLcjKW4vIQIT6Zu1S3Z9l4dxka/n09o96ftEp
dAOw3dtIJpWs8zHpcw5aZfu90fZRGc8GlOdSObw+1N7L53nPI1gB2o5aMNjv3dEa0SlN8A0qIkI+
/bc06cLA8DG8JwXiy4LHaVn9aJj4H3muFvmtDQnO9TW8kr7DBWrLoGkH06BXVijDO6serceeuply
cMrMkcGsu+KnGsem5o/dbHyRLqaTvl5WFBmmxFiufc2lJdo6x8hYUOHCMPx8ifQG8DENvDxyJnyJ
wF1SEFHbJhgp21/JSS6dOYKujY4F9ArU9vlQ+OqlAqxnHpkZXn/rsGT3QICudZQujQJjFgdlGpKA
j3d7jjpM75WOk0d27rkg9JABkdlih69vgkujbAVBkIhEy7DMzr+lQ5MJJZIhi6xqsULgB8bRNd03
+iJsO436Lawq6isXorMMiH0qMa6L0G5PPswuWry4k1RXLvEL38Io9OEQ2wTZvK/uLYo9CWNIGEVd
2gMsjeKIOrRxJcq4sNGIbTehoud8dD9Kq3hyySlCRLBxF+fgbL73fjy7rvBRvnPz4+sLtG2mv0qW
z1NHKL11gzE7QWDmfIGKKkV4rV/ziHbzcjOMLtVarYRI5OGH+nXWUqSA1dz4Ry3zawnO9r/eD82F
RyaF9jtUsG0m/urPlrT9DCTsiyhVx+pkzB1X0MY7/9hrufiUFnmm3zZm98ZK9fbFhLwEM9SbN2zN
7l63Y6sQovWKaBSVXI4Ee24LLrEc3Mj2iiLBKqxpHzvAVMNhWVbDOC7UvK6h1i8sM3BZsitWmU7g
PrtDhnhCc9LCCHCyjAUQqmgsP0PQF1QpNeS3PzCQVoEtUr7lldl3x/Cy75zUEiKSONPpvoYF78fG
bZLfs7HY10KqC+t6Nth2jv5a18KMG8tqYxLXoajuFDdPQtSxVb/Ln5Rc/SZjS17ZxNtdtdtJJPxb
6EgMh2nBbkmHrJ8arzaLyEKndfSLMp8+dwKNT6xuM9XdNEaq+d3rB+dlesw+IgLfRNnA4qJvdP6Z
skNEb8RaOqrcZn1EXTlBFWdebtBewq3WFtNxxCw1nHNbw81OjkGeNO0BoGD7s1vENcj+i3LP9mvo
u1C1BJ2HCMT5r+lSx96KhHkkvdYIWyNpFJhPGu2tGdfbd1o6T18EcMA/CAA7vxvV+v36dFxadF4s
Yni0NdC52OVG7N5s7nSXwMLKmXB1HG5nz63vhyTNw5i86ThgmL28/amkYrnlJuQoAH52T6WlqoWw
FVlEmD+vj70E7NSoivvz9W+7tL1QjSPXArxGSXh3UbX6inV0TyCzpq5yFPjhHgE6N59aetsfC/yg
w9fHu3Q3UADYJGo5r8ivnK+l3RPldp7CXBqUfcd1lgcrGTCmsKtrktwXhwK4vxllsvX2RhHqbM/I
5VdFZLe65VvN/LM2tTVY8FC58q5tG3B/Rnkzue+27jEslvOPyrtMUUrg8FE65OJedZTpNqbEdfP6
1F14zoxnbDwINK74Fzo/atsNzkS+gnv3Oj6IuEtmf/aytTlkaHG3+K4mhh568dw4tyKV6Z/Xx39O
iHafaRLubm6Zm6z9HjK/mp3jdCuhfCFc9OdGNV0iiausE5Zm2j9yHJQF0+vBq+8MLXPKr6KRGLu6
lLknP1MW5Kf93nPk05LlKI7iLt52wWrlpjgI3O3so1d72jULngtrw4/eNBi35UG28HxtALQKI205
Rl1HglOUWXVHnePKKbo0CEtPRRNjRQLo3QZwheYowEKSyMUX9RSnxeD3mZFcKY1cOKtbf2hjJxPM
sKPPP8UByYZv/JhEipRN2GcI8/VzsrxzlfW7QZP/cGW9t5Lcfr1plugbcwnstbor2VHwzEAHobOh
xq0TeRjI3IjZMB9GG6kIy5vXPwg+qbaf4X32vjSQ3ArRS7QfX/8ZF44x1VBIhCh9kG3tbwypC9NN
rByixmIuh8nFRGQTTQvjvluuXE6XJhhNKOCdSKlQmN49eyW2YRPVPpQPZ005DXYff2q6UfxwBqTg
skLRrwmyXx4QHj9XL939PU4jZrbMKsFrcNIGJ0yk8T7RTLIvsxtv11Wpr3zfpW1KngehfiOJEeif
b6C1KtRhVGEHxKrahZlhJWGNQcWVe+rSKACzQEPyZFOF3UUssIOQDXWR+OiMsg9MpahOjkSe5fVt
ceFRBof7/0fZnWtc4srVnFEbMxSzDupk0n9aY6PddVWL/vPSEfA33bWw/uKnUcejqMZqkcmcT6Bt
r3M6biciKdvWLziiJ5pM10zqLlz0xHucOnSYCAH2Ml5lls4lEupJFDsG8viFphyglmZHUAb6bWW3
6SlxSzVMyiW7gmG/tB+fEwdgUATve7+/Qe11aBactWFeMngWSXHCcV7zvYLPncbKuvJwPlNfdlcM
/SYUtJ4xA0DOzie0jnHomOSYRn3VyEfDXlPTB8SRWiHoIfFJm+JRvnNj1QYlws+9mYZ1pMVmTsut
vay6dTSGws1DgUis9U+eV0YFuipPl9Duq9Hw1aVI4qDPxWwGw6xrAJM1I00OtpcZBZ0l16AIC3dO
8UWVa0og+WI0czfhnWOpVvLoObnS3jaxa/R+O5e5EVa50xZPyeRJ59hqs8yunNEL+/pZU5Sa8eb0
uodSeeBaSVkdJJ3MRXk0O809FhRJj0uCBRUKESXQm+Ua8e7ioDTpyZO5i7g+z5ehpz1a5pabRpOm
x4diWsdgaFMrQnDDCUdp9TceVUz/9RN84WInmqbkRBEW+N1e4tbp7CZWlA4WEe/n+7qwe0J5Z/ii
jJ5x/A9D0dpC45EwgBD+/PvQ4bBHd3ufRZa5x8GOS79SquS924y//8NIFPk3YO8Gu91t6Fx4lVXV
qDa5VtMMgZaVZu1njay+V9jnXQPBXrgpYLUQE8BIp8ewly5I6sZpZIl8bqY1bM0i7XEcSpWHam5G
htWkG6D5w00cD+1/iA7oF5IbbuC4l9IXy5ykdV+kadT1w3BvukpxdHDHxqXcTexP3YQE2MGq1rUK
zLgzf+Bf3tw3a1Vd6+VeuLO2oIgsCcSxSY54vrawCMRkzag0d8UAgzN3fleG3qFSU1jkirbzH3Yt
bX+K5zwAaEvtFriUk6nHcvN83up/oZyHDFZan/7sQedeU8u78N7wAoAxeA67tX3BbJYr3g+yVm6y
apoCeGHt7VKoavT2PUv/79m6CGzzPtNcqsYerBKS6Vxn3RhawKpulgJSkT8SxX5/fbBLVw0kCTDG
ELjZO9vf/1VBSSfVllKH7za28Iz9RIrk1Mp+DrpYWyKNDDtMBpg8V5bt0rBAjGn3wOi2IEieD1ub
zgwwCDY3iY3R3NKodaJqHNJ/HKk1aCjUjWcFVlk56pUn7tIS0m2heIMeIGnv7nubWuGpL4ckyrOc
o1CZHmB1+9oolz4P7yBiLmoUgP12F1wMx4WshNSgFcoAcsLGsvbUQuM6uqPR3/X0K7AKNlLr9Ppq
XrjDbXXjqANbQKplv5reRBksFSob1Mq12zSV2aEwJsePSR6urODe52Mrbm6sL3p1lPuoK24z/dfO
QUdrXbx8zKIxxRn8pFdx34SVKOM1GCa9Vb7Ek9XYR6PSq+xG2JbSBLHogLLoawyWRc1V95PqAvQ8
Ilsob4qhGp/KqsvtY27FlnollLo0M3//2u3v//q1rbLkZd9VQFBBVAC8HlHmmnrdB3nzRjvq/00M
vCNY4pt+zb4CWnY5G5BuNpWidfyszqsMpKDJbChd8yCH2gy7vh+urPx2z+0iNyqEoJGfU8MXQn5o
d7eNbAkZHOHlj/2kLb6taGkwYN8auHaphJRmzO8sjxqOg1ddyQov3PqcZq7frSpq8BvOp3eUqd1P
eZJGti4MESZtSXfZtfpKPyUzwv3+ojrDtfzwwnO7CaCR1GzxJJCv80Er1JZATqK27il6dqcNsjti
C1/4q1JqbCKKwRoWYWD70jdSQJ6XmOoCQ3JPg7TfBWhzUueFDmgyUurYfpCOWtMaTLVAz1vnysJe
mlkOl03itkF29leJs9iA66qta5LHW5LTGNqpsgv9ZNfUOBO1Wa+clEuzSnWVNGBDR5B4n89qPlS5
AaQvj9JkTL5OXVGDRGryQ2tpi3ObdYMnfa5M70ior1RXBn/+nP0+xslQ+3+CpvsbzBq0mP53w8wO
aT5Ap1SwcS8Fxa1bo0Mt/JDkcqQzOiZpaPR9Lw/0MFXdbw1XPChpNz0lrQKOtUj0TjxAxGwtslEt
vnUoiBSPcZz1j01diq9N262qX9duvR5b15Liyom48NBQ5aI2xz7ZxDW3df3rwpnbtDHRdkyjps7n
B0wItcQfsKg5vn7jXxoGETdqaryinIZtNf8aBvpNgZJbmUZiVJZ7dwB7L0wnvTLKhduT1AdCIFsQ
hY49pdLurHWwJ7uKassc19BIag/ZXqUGOmZSQP7x+jdd2IGgIHg6YVlxfe4La01W6u3sNaABR68w
fMHzY4dGNeTasU/S6RbazKz4+ajkJ6nj7Xl4ffjnBvtuD24wHT53E2144Z484nmDXDxdpdjo3OQY
dzVO5Iyjf8oqcxoCO61F4nNKek6hNnlmmEAsjXDtHWFM6Fa+HpnFrAyXfBl+G+h5rYE5621540iH
/36uFAwUBs+Nu5Nck/lxgo8zPZhqmkyfettOisAUSPIHQxMnyi0CpQ3v5TiUd2YyiEds1tbm7QuM
YcVWlEW8GI7S7tAj/FENzmBU0ajlZUtfMK5u4mQuWzDSnXk1dtjCu/0MbwoAJCobnn8vwbGWoh/x
HmOGs1FzA3gYpRYMldpWvrDwvae6pxb08lbsiX07cTI1AHvaub4yttpA88BA525aq/qNhvTbxU7Q
xp0OThEq6L4kJ1StWucRTL7IXdZcrYejMi+db5XlG7UDn4faJEiQEYcCAEjm/OT2pkxTnBjKCOFJ
7QhNp/8VV7EIBn0Vf17f0ReOL50K+GCglYm195XjZGu91+icRGov3eNSGHbYU0wO7EJ8fn2kS0eX
V9EAMki1zdvn21NcDMXaVWVESexHWWXuwUPNz1epTD+a3jQG6LEW4aTV+ffXB75wD25ac4yIaBnM
gt1sxj3w4cpiNqXs64OxLM67BYDX25vbBFgEHEBmgOe4uyiy7MxSdG3H9sBB6mYtlPqQzlgQKYN2
TeX6QgrBUIRTlB03fc7dicx6Na40NeeD3CS9TatJBK1NOpgNi8abp6RBWavy6fVZvLBRPGIpOlp8
IjCqXVoW9/RtrBF6Tba0HUitLr7LNTykpJNdQbjsyabb9me90J3f4hraGrsF6zPdazVNA3yyprka
meuKS+U4uOo3r8hrCftrXuqgMWbYIGsu5/n9CCbW/pQkrh5fSQov5TKb1AytHN430oRtMf56Rful
rdREqhB+VDP7FSvUF7G6TfPPml2W4NEdu/oMe5riWJMPeftRWWqIOS0Bt+0Plpk96D0Ww6cRotQd
YDRMNuspSUy/jMfqjUJo/5s4B3QwCGHajvuoN3PMccgL2n64IsSnSp9tX6rFeiMtYw3KivQizubx
Cuf5wrkm3N1UacldSCx3Aa9by0mNnbGIBqc0vqObaX5ekmUNUdnoT3FptXcVvTjeN9WKXt+Sl0ZG
0YJMatuUzv6pSLVmEfhMFpHuLKn0F7mokYZVgBeWCGs3Ifd5WZJRDSjqjak7tFf2xqUjsVX9KYpv
xJ19j4EdWY4c0TKqEkdxfExe9W9ZYjb6cYxb5Zph7IVrbKMGkT2SxnOT2ecbkby+SmXN+wMs0Qm7
oUMJEVm58PU5vfRNVLMBQm0MN27q81ESYhTKhQOjlJrzCPDE8FN1EYeEZ/Hw+lDbD9699KhFI8JB
nRfo3x6Vh1NY0Si9DcnNiotTV1VOFhhz6nydiyk16NkM4un1EV9+3EYep58G+IhK3d4HDGYwdHUv
ryIB3FkEc6rQSYDjSaOiJa68MtqFq4NSrw6kgRQNCuRehUaYlCCVmKvDHV1EmgeZb9K8YkofEhDU
88msOrcJejiE9aMnpzTx49gD2r60lrKcbN7hxc+cYY0PU+3J/GA35iQOjdD72K8sozHfvCDUJDYR
WDq4NJL3J1nvUNAQ6GxGFsisQ+bN1q1V1Bi1unrx0Hv9emW8C8sBb4Brnp4qTNB9gRasX02lR+ZR
3OZGQNTRBrmLMr8wRufm9ZW/gIjgfiJt3TCgRPAv9nXf4LKk9WXEBCxdqBBc6wG9JXGqW5BqgTeo
VeHHZdfI0+q0GaF80vagNmRZoMgomrqAe1yl9l2KhlDhVw2t7lBPpikJqffbUzjmE2/wlZ+9VQPP
z8hWI0TVGWVLnvo9kGNG0XJqa57CSs3BRE4xtyEEUH21gza2zH/JTj04SJXHpVM4Zv6pKopqubdF
ucnckgNfKwG8PLRooHCAwOlQ3cPq9Px+YAoHLKn4QZMm689apti+MXneYYSQ/VQP89fXJ+DCcAAK
oNRsURVt6l3LIFPUaSrHrIRPN06nFN3n90O+gq/ybCpH5ppfy/BevimcVvIPWpT0I1BXPP++3OyF
oRQWUKSszz5OKRBxrVjiEKadd8hr3HBXu8meUI3Or4Q9L+93cNZc64itbbf7/raAnCGhkRVjVBdq
c1jdrgxaoTtX3kxS5O1B3u2prV1NKscVCNx/N6d2lcXqWJRe1CWtkR5tmDXJe7E41sHTFiX1qwmb
5WDCLuW71k+yO6TW3Dkhmhjj4leuMv7GP4PkC2aY/a2freShjktwJVbTYfvXatXY3NOF6rtgEvMi
wRW0aQK2SE8A3CwxYmNN0s/jh24SJZCUFXvwYC7iEh9UDmGLcLjj/dOqpfLNbKzqQ1X0dkLBUI+/
uUmSrr5dEkGFQDGVPyvKYkso1lG+16qk/2dZ5rK699Z5/mVp45jDVLFGERgFlI2AT0lLH405VPIA
sXVfWm9WU3+mAGsdm95Kl2D1nKX4gFJY+VkVVfHNyXX5TZvXvD2letl9SV0q6ActW9fVL9tp6it/
iIviX0RRUhkNVKEU3/XKdPJrC3fJT1MsenwYoE0W5mmabNo1njIs9T9JZlCNXJbG+qio0v2ZTV5j
HTIUgqaTjmtWgU5G0bf3hUJP9r6CwpWEgzWXxd1QKYt6B5DdMH6OpYebI4yfaf01qnWBvlRT6kDo
tVXEQeYtJTUHW6HR13KJfChF3HyqLCVORsg7s6f+XufGE3ilN5PxLjckZVzsOmdV50p2FEGKj+Uu
YN3fupsOdgAgTMyEtob1mx6GsO9I1pdTsaxNFwygQZ2bmdrWeFO6Y/k7jfXhG51pIpQKpMfToKIJ
cUPZIB19kKeTCPN+0WcfTUEHzxd4ADV2XenUBECnkj+uqA0zgHKYr/4gqvKHXJIJ3neVTLRHGtf9
iKKwVgJNq9KvaG/XDbS3tvzeo1ZaBrrbEX4vBvkFuDvAhAc8HKrGB2SgrX61lrz7ZSu8wrcg0/+O
EwTHAk0DcgNFIFmSEOycV4YESvMXHMm197SQ++9gG3pxSOuuaA9jmUwtUYM7Dr6NbHsZuB7KvkFr
rd0fmjBWOIKneVw6T2R+tvT2vSIGF/ifQ7OzklqhBTRqiiCPa3sIRi/NHpWuReTXQsh48FEAGO6K
3C0lhney/ZI0RXmXWzxXiqjqn4thV95JLxatDjv4ZGXgoTn8mPXSzn1F6OMcsP2LHEdPKtR+u1rO
v9poxN9WLMNuZT5n8wGmD0ZFQi2NMuzVNTbu06bRIbwUtXmbUhmXvlpP3d2QoX3lF04SP2qrmn3z
BrJAdD6y5JMs4vyzajXrj1TJuzWwslRbglyPk1+Y2KQYjepjmQUF1MvEV/BEWsK4cIR7U2v9/MXQ
G+ODVwNH8zOZFF/mYrWevMQcpmBtFvv9UIF2DdPMnX5JU1l0fxglldLWdWUKOWswUAXo6hzlbAcX
9TCV4zL4nlxHhX8/cFsT8ccI9sv8AfBbovFlmdPk4dBJqwmNpcuWX1AJOcqdl1lpKFfXLG+UvjHv
K5pzD2ucemEFeR2pGvxRFx/8o7kG6O+OMpTUUiq/Qq0uqMpu+qgYdosr2uCaD+pc5N/RpY/z0CtF
2eDn2MeKP2KT+s1pnOIPKs/EeslGq8OKJnF6dqHAlXzB9Dqwlmz4miZllwTNnFSrj40EB2Rs5x4d
aEs0PwsLvyI/5jKrwq6hVHjsU9v+Yqv59Kez3fKLIYZiPvT22FuB19npBwsFs+QExh5y0iKaIQnT
srW2UhrxeUig72kEN0nc+VOi6CezK6rkaEjaVf6YdO27udDVgpuump5iXafmJUzJtEknN35lapak
h6Vtlu5YFItLRYc+z3djFXkaulTI8JGEKP/UKWk8BFVmW1+p5bX9IVeSVvpwRdc/iujlxiqc3dVf
NWX5in+xaAMvUaqb1iR/Dqam0NChQIm0CG32jOdrSi0+QDnMv4HkAIk3dv04+56n9j+SJG7woBFS
/cemEvu1BNSBukGnFz9Ka7GbQ4JwnO17U4/uopMxVpBn2QZVhwFn+Xmc1X+mDPhW2Fp2Xh3GcXac
oHHV8kGHIvGowReZg35O0z6w89T4giQfpUc1G9z6Ke5VuwcXOIp/1g3JwnHUlPawJgJ3Nd3B8s3U
ql4NEbXu2wDV7/lLDXOoC3llFQvTHIGjbEF4jlQKsjqav7Y6wpUwjlC1tcW6OgdXmRzAPo4CZALA
LLKhplkD8FVjKz51st4ImI6ZMSn6TG8hsIpCVwJ0D7XqkE+K/oVKgGx8AGTAJAcpjd9d5XnvYETB
/nQWeDd+U8lBYPJXLo/GPNb3VpF2jm8mLcAynsjiYdHb5cmUxfoky4a9muDN8ceNCeYOciWK5u4o
9Ns5L1A5LdvEbY7mjEK379VDv4D2Qo7TV/LKLO+NZjSjLKHBn0iuBQzi0rQIlnxsnjrTSItjPsIV
GGkoyFu0ldaGRpPZRTN+4v/ghIbU+1jzfxhQHs+45gc1OYjWmf7U42ogF62ZaBKIquMaVDvpvYP4
ESfhMizOSdNF1wRGbNkiQHOz/9cS1Cv8tVbT9JgvvVNxyhLvD12HFrdjbhPFXyWvZYCj9ZriN5nh
iUi3u/ozZPa4ElukkhK0LE2iRlAMfaAlbVL62iS8hzRJ0VNRF2sOlhKPIN80mvzbWA7pv7LWpzGM
ncpdKGYr9mNiqJLzbymmoLdVWgQYqIqChOJhLRrW2TcH0T2srj50wUKv7iPmE8Ny7Lj7o8GeYy+c
q5gIueYl+j+Ozmw5TmULol9EBBTzK9DdmiVrsGW9ED6WxQwFVVAFX3+X7usZ7FYL9pCZO1MAEe5r
gq67wd2T80G6bhSVyy8RTOLgOKXqXpf9IAp+nNDlZeT/JI+Sk/+tiG3JMzkJbdVVxwXdP390xqfO
Gf0hC7GPNnmVJLLLTZtutti776oFY7H/sNXURFetaJt7fMiwUlIkrYX5GC7bU0d0w37ZJy7/z1QJ
9ykhwNkyFHj7aVoHmT7grtf+wGqprU9LMMdDMYY7mrrd+RZm0G92KvJR9fLkNthKZrJyaTsEX9Ux
Xjm929w5TgVOqJepl7nhAIT+uFnJK0q1/zceun061I79mRfUhGdik3WIq0OP9jP11uqiojFMeV+0
fZ2ifbqtd1+/uu5AG8RgvzXZOKu5zCZBhc0JchhMNgQuzd/pOhxUkhiFQ7SY6HeftLxh7rH4N2U7
JJqfAMAzKxeKcu71Ro5Z4NTblFViiu5Z6BqbxRjIyiJo/dU9Hd0kBDDFTF1cfBuGBZJopEs99heC
VyRNHhEeEYkRl3XZZY7Zy5HHr3buFL4QQybRRPMvmy19nHoQPPpMPDhZaVJjLpuGnYSp6xm8WjIC
/kkRrg1uAQyxSFkHshp7JXhWyn3tPgkCtSV2sLX3MgyyenPCNX2PceNAGNRT09fWhu7F1HW5nJdD
D7gWIc1aAKalM+WLspHDAz86MCfROL1vqbvJvIcTuCKAsx6vetv4r8Oy9j77h9f4mVwE4sl0Xbzx
7M5OgM40RA1SYP+v6RVmLB+D5IhtVgdw0uy6IeaObFj9ksld1OZcw9BoTOac+Xvajd01w/21+28V
47FcjUHtPA+Di3+RQqL/5n1LUfJwwR0vayNUrRk6DHE1EnkPV4fHKAlO1qwvaSNnN+9I4P5Qrlfd
1TGvHVHyfj9fYWHvtTlnHnQSh2WnYzwcgoclKMc265LauzG745nLgMhOZX1i1lccVEI+tRv25CXt
kfvRyba9MVFpunyMsefM9SztrxmJns5qT0WGRFTf2rxel01nmImVknxi09Unb2UQz9ORzabgUfXG
HAZp+Vt3wYaRUdrEbUaXcdx7z0FycstyEPeZaAXDrr+J4XlumklluAKJv7gAhIwg6YhZdDzL4WTa
kYcsICHFZG46zk8V2skpww2h/M9fPf3zkMNiC8vwMfI9fW8CC15qS7Ht3bdnS2K7JSshKNH5zHPz
otojfUTWQP8/on0xZ3UkQ5C1c1r91bNf/oHi9IY8TGZ3y6MykPy1GOc+TNBHn0sQMmHXbvQ84Aa5
ZKOzdA+VdCVp9WNo/+Bwhxd66lmR5MEklSn2dB3/4zZ8+fVtPuacDfPIu3N46xc78jfqY0FyKdLD
rrOO6eXP0G/8eELtW5v3yJMfSs7YzVk4ffOXFc1+9bKvFdh/zyMaDHLp2Ca22WRtHVCESxvygY3x
8E3p2TEGJX6Xpa/v0U6EQd6Nsv9LCNDyN6hSukYf4P2WzbU6mkK3TvAerOxmOZJ5885CSyGjYCES
TSjPd101BE2+e81WF4x58vv7GeDA9dHvH6GNZpmRm8NuGYrD/+DejsnHaTZtiy5MoW/3dJvem7Ix
n+E6IBppB1anDBmM88jEHrK+rnNfXrZ58Ey2rtrya+7DuTkRS60QrqLt1HRFu/8eGvzpMh0vrpPT
4NubkuwTqs3S7f85pmpuJ2FV+2P0EB1NzhD9rDle787S7CknIZNM/VsMyBtZJGqoLkmJyLBg7pRI
Zbx9k5dhw3khs8vuV8zZ5TQicBErm/MQCF7rwfa5W0bfQPFQ0cYJYln+kQ+SdJnZj4YdsNJzf/pu
2h+HE1idRYiQuoIaXT7Y2W++okgHbREqp3/ehNuMxfdDfTuRnLIw9kfunHPdIe58dOSgbUqj0zNM
jy/JHkElKGOsmyM+cWh/Trd+duWBFjJ1DqK8WXLt1dims5cxWi1vVbInNo9bzCUyZ1mcPz1N47/S
RtNH51dHmpk+Xan94RSyEUdMXV5gvYTyJ500b3upfu19HDbZ4tglPtP395fWnZo/CHLmH1gzDR9L
dHjxxW7erHPYNRYlFe2SjjGM65TXxxBT/gfEv9nAhsNy3NXBn3Vd9IPf8PdmDWkXn1Z2Q8/WfZgS
b4PWp9XQq8Pcna156vl3z33jpM4lGrz9dzkM6XO56TYtSgeJF2/CvNCZA4D7DFEWE1eNhOF6a8uj
zp1+9RGeJUcoCmPG5q1j9r2kQ5J+mCMKqOPp2IbUO2zi0d6U6T+MgOYuYxhcllO6lEF/xqshaXM/
qSmoe2mGX0yN3p3BMXzNAhl6LGCxp9R5cufkjy3b/SMwQt+E3rd9HQmY+yflmmcl0SF/YTqsI1US
bWKVeUAAn3oPk8c1PuYj96O2+Y/5KA2yPXHGG+5VdAxKsSI0AA+Yy+taHuBIanYPc2lT0wLVuy3d
IzqWOGWh9YdLy2ZurxZMLx0O9UPHO9WqV/coZPY9b3TSTDSmGQiK5FF++3jyL32mxNjTzvzdJLeO
NO7bWi/rI5ezDENHMNR3DM2sa3tNoAeKCLUN2b4JALvmcHzmQjSFfVZL/O9PQyiqHy5JGVejENOz
OZRyiG8gUiUrvcROhSnrWGaYZpkR04okafK63nk7Vs5ZgMs2sZ+SoO7/OzYv/XAdvbTkp6Ue3Ot8
pGu2Jbsg3TUBG8/XVfqvvrtNH61OLQmOS2JMVlsl3Wv2xtUwsZqlyUkpc728Bl2usjCx8qUKJPtG
tM31g+ukbMtMdLVz5lgSloPbzPC5rSNvLHpBxA+P1Yy5Z+BF+M+0sZ0+o37TKqu2+KDXp4n62bW2
fDbWLwl8grj4p/hpHrpUcNgYe33ywzba8hmH9vtCW8QfJeKvIetalrJMlSDbWbCk1R+N02OVD9Ms
6TBVncwnKR3/n/BNUhcYZ0+0Fb35RxZKn1PVKRXpQ+kP9NQZgEadvV0m/Y0+5u3R6duhRnmo0ycZ
LSsF2nEPgI148XXhgLaOpyOcHB4Gcj69zB0OcTOtUxTwgcvoHWsdjmygGocfTuDV9wRiwOsmi51+
xfuqgtyNGvtqWlHxfVV7dOMskxPfcJqYeBBKa2VxMK7i6IYsbPslsW0jdgGl3pcMdmCZKnAxcB7C
lMK56H79HLekY30rB3XPZLavl+H7yDFLGzCe3I7SPi6MsR9jGq3YBsG7v6XktNUs5KqdsIpckw85
pv3rRrYBrcLie4viMmEX645pe0phsmo27Ul4p2A4hojDtth9gQh0lusRG7c5S0sRPfRh6d/EvLgi
S7Zq/bBVOPzHBCe+/GGHEKiJYyUVTvp49MgyhqTR+vCWSzk27i3HrHJBwl1OtkhMJf80/ronUGdp
pTCWSCN10ke1/NzA2gTDe9XJE7MA0CJ0W6Oyeqjnr94lTwvqpxz+bktF+ezBbJPCJJPDm3fY4Ul1
Xv2FMIcdW8zr9np4yj7uQW1+83z4z5whB/+RUyu6zCp0qLhmlvPHgIfFfVVNlbgc3Vb92ZkYk3xp
dzChNGYZy45OTL8qs42/j85z37fRky8L1k3vzqCW6GJQKj7iYRD/aZqqlCep9q4tZhC4sTgceEUk
aK4gGVOJfwd6898Kf6L3frSDzXExYnFlUhWfww7OX+BuFfHMrbwka+J3eNe5XvcaBSUOdp0o0ZIE
9H83S/HdTrN96NMlD11r7SVdQFgYWyb9E8Ja/GjjdHpZw3q69eYm7q704Lp10eFXEuSGZmIzXfsu
KSTCO1S2m6B6LZ15rzIbi/aXSWuHsmmN65+maQn/jU68A6fC+7wfzYoZZ903MgDa7lx5gvgxNzIy
NkbgEOufXiXqmaJW+fFlxB88yXguEVfz02G/sK/uHYWI8taUUwnjKr3tC9EiVcXdawyNYZgm58z3
9U3y8Zi/7jK27AuaLefal9aEiAvgDzOZdjbJGD22j5kjhTEjuycBi2uZZbMeVmDMZtkEBItoKkw2
IPVuoExWHiy/Ev0/BcAAnu25yD4X5Y/nABmhlwd69Vmf66UFTkDAVmWz07MSHxKnlywcJZ7IHF7w
XfVl3z+t3Uzyb22GaKLnTmmaV+283BiB5Rwfsd3aYiAH+r6fhzTKiSdyf5Z2ib4U9MXLWG3MGLrj
+VzxN1zACcMpoDwpJy38Hvmr0AbvXNvEzdu2+pv/RpBK8DyjIJPjOZGQ3b/gqtW/dRYONV4lKwmX
F0WvCy844Mv7TsCm5v48LHdeg3bjihusbTjt21R+rNSOayZDO5xbGYd93kd6+gyasj1OU9knC9au
EdAzwXYpq/O0rW+zMjUoKzW7vmyxXu9TrTlKJ0x7+6pn872xsSD+CPdOPu2NF4+4Lyy+Yfhvh3sj
PfHUbdZtTjOXYE2WTGr/aofIv53qeH8NIVd/DTylISbIs3narb/8mdo5+jlCsIOgNRHr5ui361uP
sHu6i8mtWdiIesNaOQuG523wWiChbQvZJSikzfwgQVcX76qfEn/rAGHCPfSB9t190gTKo1sfIsCC
RVUnWIExZsppdyZ3Fwlyd6oXr2Tn8vzmRpL2xz8eiQjLnMR6brFQX99ap/OfEpBTxg1UN/+MK8Sv
tVPO+8Jn8bLRTcsdXkh5nIayrX/G2uf0VrAiw3RPpr3RYFqyqJX8xgGpMg94zvYTJ2jCzKe25OPA
atjohiOMMTi7tZ96n73HEWUWtMuqz0lUbkwyKQMlLmFs9BQH1Gc6XrMyasqH0Aauzbd9SF9GM9v5
SuDiu1+2AQPYb3DBlVfCsMSdQjHY7dT7Y/VrdNDEAl8sQDr9Yeood3GEbYt6rw9960ZVW56sf8Rp
MY5RorNGYVJeTN9G/owlenzmNmRvswUPQkTfseGL6NLFvABETCpv095NPmu3D2EFk3pxb9TqHWEW
0z3rXEmf8UwnZd/xMjGmXyCGjiuhVhaHOZLzUMzDMO/gpxyJnHxvdFkAG3QcQEs7wo4z/uXWe+IM
Y0OxSY/7JfYySfDRCb9lyDLwB/dEjIj9ucWrTkkqjDV35BFUVkb2jDke+fXNItcRjFuht0Te0rSH
920x/lXa9vPfjg5WX22qG7tzYvahPUfznD4Omxq6gpcFCKEV8feFVBt16WnyOEvNmjVkQGwA2OX5
uz1615Vppvi+ZVH4W/YBxgDz5v+edL1PRdt745hZHGumPO25isEE8PC+wjFgssmAw3R08WIp9NMe
NuvxDuhh1f0BBB6dAsaYGv2Eqf5xwljtFw/qbrgdCPlhJVjrePg5cRQlzt6Mi0EBKBjM134VtNV5
i5d6egh2WdqsMkc8Xhvg9IVNNCBwmfeCIRg0utlvBj9Q3jtli40mldw7NFljljXK+oYe/GDdvgmf
nBQzFj9z0t3qE1eq/StTVRldC2D86jGaNxa7Lgl3UQzudHxODVDgn/X7SvSiedA0r7wLcVc3rnfy
KXntqakQ6+abJnmaqjsO3hnxx8puyvMDleoZjOUaXIU1/+VUBjc4ZEX6Fn2ymN5Iykjs37Z3VsUb
TPHJOtZHvi/VKPvQB8lKaZvcdsHGt/f9+9jaqLlh2x263KUxMokZUyN1L+n40d8pCmV6AcofqrxP
FPxIHVbpdoKbSH/We+og+5sP8dffA2Wf+zJS62kyXZfCqo5a3Ztg45y6ToPZvfS1EN49Hq+Od3Ha
BlLPWSi9Z+rc/GV9Z3HJ9y0xrNBwoef+8MynrFpwkK7crWF4Sb2vjT98uwOCm7uzD4ip3/A+G/us
IwvA3tVhu/m55AyC4RZXIj/nh563dyyL1jsPh4rlk0aSmBymafSenHJO/LxOZOo8BQxs8uyvx7o9
pKVJoCR5380Pb1oXcw82HQfvHk4k8UlZFcCsTLswN+2eGH3PM+/pnK1S4hWqeQGKYEpikW2bCt2/
Hrz2UiQNUPy1b/peXgPj4umAtp6mocNEKOoUzeFqCbWsizBqjLqIFdlQRmLNLl574CCVDZ1xAXNc
oPN83ic73o+xovb37K2qMMuIDt3inzNkPabQfYYwwr11va0FZGr8Zc+FDFLNKoRJ600K0PZ5yB1O
meNEpU8sqqV/ruYSN0JOCMx2N6Yzzw2U9mELzagzvbT4Agh6U4M1j13t6hQTaQYdH3Mt2/SEBiCy
eTnp7UN0xxbkHNcER8YDpqOrqo9bfVbdEbE1pOSMn8S4jTpfAqJpC0UG334qcRwRRa2Def/VJYNw
ISeDNXoNlfTimxQulaUQb8Xcd0Y+OElz+m2ZbSlySUTClG+ezwdQhCgfRdNvG9G2etfa3nxbfO+F
PYKmPXGvI/ixooNLndpZzPSQmjF85g+nIU78cD+VNsorDr2mmIrA43+yOSnC7UW1Xy287D+jBuvw
jGiLxL1za+uas0wNk0RomC9h6BzGujqqBnnTVpo+2NXOERUoPg7YbnTNcs+BTWf/hpSe4CVgnUVl
12pM9jLAyW5kTSjX4yfy0nnI0A4lJXTCaMTjlK5leXaRvMo3iAfFL2Zrh+oW4ALWXzVagynDZ0Wn
3tYe73CvFNR11XvbT2D3ujoftsQ4FLu0aC5kwnHyTR0m2j6Ma+zch8gpkmvgg0hmjnQb7zYE63ij
G5VbocEVqO9gSC+CbwEkLugCIoDiEYrO7dZkzSuhZnOj4yoasrZhbbyRR4ghMfF73jMQLLuE2FMO
WFTkcHbJ76D9qANvOorJHE2ZD9EhiTKfp6Ap2hGhzm85DIy4PjxUm8U+5PbVMjXKfUw7zjLPwzYk
7r1LYhelegMbgLyEEGG8QfrvhycMU1s8M6G5+lNiRw7V1kVxLVS3PWiuh5zXefBL5OU/wm8DlF+d
rusa1neDlj3JtmTBDVBThy8yatytWDfcjT9bXSYzrAAFs2cQB6gBhXV5wnEXK+dLsIBNPhzCa5vC
Qdnqn3RoUn01VoFazyly5fplXezC3IAkazxbB9du2W/7dGWM0q8D8sXbZWmTpRCNPqAPEXQUfu2F
413st5O8pp0N5VVkG7CQRisYwaXxN3JT/GZ4B9gqo7yZk7LOkjJcv4ZDRw2WA/0aXMtqwRFq49Tj
U0pPPRpYrnc8Yez/ARIXxF/r3T+DCTviumqEN77wtWkoLRXEcyFk65RZeDD7WhyYYbeQEfjnccRq
7RXvDGToMTF7/9pV2eNmpPqZk2OaBLkHtQ4vfAk/Y3jPxDNCi2ly86ED5/439aZvL5iBdEO+QFjH
hRjjaDvPAXw8l2rWWecpiwljJmDbdbdN3lfONm54JYPF3CFqbbZz1E7zB88osxw2KJbrDhxFyXPx
KqLOlTgEDMh2LL9YGIbtcQnT+o4T5aW61Mu++ecJHBggYOugZlV6eCNKmtEvCym6LsoWHP0R8EQL
uJ+a3SDOQk7chsw6vrlvoOXTS2OoH7mnYAXzcLBivxLzwsK2OqpZz2M3y4tGT1Xlfs+VwZ2AFxuK
cuX8+CrBlwuB7T52e8Ed9SrzSezeUegqnNYcGoGmTCdvfKjr4DvyJoyre0tcFGb0o0kA79KuftBI
NREL1WvID9Z4xylqPO1f9nRcfrfjUj1snEAjd2n43B4WzMP5YFX6Wddz9LDzucc8LQnyAbZspl/G
9uIP3grdcxD28qMqvQFxxXYEx9O3uCa59/wNXBV5ksItCFxb5uBP05EZjGs//E7E3XnpCQPqXTSF
l8M64z+v4V0+97bU45kUvTC88P7p5CTqeOvPeEAggNLTvsuLcKLOXiLUAipXTRWHZ258VPm6rSzC
xRIE38V/1O4v/jBvudMMo94fElTT8DJNjieKqTZHfZZJpNLz3pJh8ryWW/MWtAFvazMt5e+OVCbQ
CRv4H1A5aLTapTMvegcMPNnKhB9LxVFINrO8wQMzkPCWU4t+KvC0Oi/rZf7CD8odigbe5wG0r0My
E+n4CZeBBeFCEm7tGebc7iADdelmrj81aImm1R0xR6wiUO/BHd/qyaZv7R7JL4TAQX8f7G6DIHng
gEFsUz/k8VSDn4Uu4Wfc4PHJXnQ4T/UVsiyS+uwGKv26xt+EBFP0+iMy8/6fh85mwFwzYR9NyCH6
hHxrmzsi/mjuZRSp4NbftVLvBi1kfC47oYLLUlNSbvZxmptLNw5E7c7K39DDCDNwyFqytLTARfZ6
bWL9ghUwz6bjRPJj4DztP4Oa+oeT4hydjxVONSDCZCNftRbTgSKKjTRvfjVuaKf8tdmv6p1Mp4uz
zfZ5swa2ByAfZxkN+54WItnhhSqn5yY+qZttL6RkdUWoYXZ1hUhpNQX/q/uEZz1I2MRJIoam7LL1
GaX08G/aEgvxtMcQzTNSh/n2EEJPeURw2/Ow6uOzLDc7XyPq44tgcJCZIh1kOCfdPrYqAxrbh5+w
2KgjVNItvMTJBFedcd4x4cQshapPK9Bqe99NbfOzNl3fFfOEEctpjOdkeu97v37nyGBEt7ZEaYs+
cFi9fC+9klqOhYW+cj0dGMybBvc/XRr0OWjtwwPllNn+U9o5sGeYm1VjStESPRGHIQlaiSGPp4hF
Fz66cb2Yz55I1SBbfVi43LiKk+R+dOopn0FfmnMdfEu4U2xfMAb0pfxpBCbb58UsBNVSlzr/1Pn9
jqbocNM+V5HHo63mQZPOW0ZS3/Wjt0YIOAUygdFOlcfTLghpdVMnuvHGarL31K/vsRO3Tzwy4hDV
R8WdOghp5ZbIimBRxuuRNLS52MakAhzVYqmL2RPRgG+R+o6glQkQ3z6lM0pg4CD0hLhZh9kquf+C
m4fALexWQ/SglnSRMVCACaes7CGKY+3j5aqBHv9zqAYALAb93ZjMqo4Joqnn121r0u3a1tb7F6k6
Kk8LCPaP9lDIhOiB9TVsahx9E4zDekK+HnEMYuuggBEMX2cEMdGJY4TyHw6HqGs4v/eejkgM7WVt
yii+rsnlRMXrK1/QAeTMThseLiogNvL6XDEIJpeQ3+mXG88cb1WtjptLj9S4/6MW/PczZglYZa4u
RnEFsF/dcEXvrNeBCNPuW8lyyDwaLBu6AEScn6cIPDwTYwJMp9rEs7dUx9bkYSqTU/J96JVpOAHv
KsSOdriw6tSc6VVd3d+gPe4ssspQccQeg5WdeZrH7t5DIjrwnoFTnDjuL2/GZV/uax2VTIvR6r5A
f23PHG+kHwsaiuWbyKsnF4TZrYPMHsb9apbU6TINNVkXUDmef+5SCz0Bjt6j6bJA2evcLM+xCVxT
EIljucVcR5lkGumbQXqsjDiBm3fQdl4jUICDsje3HcEgvH2LpyuoeJCp93j0J+eu8eXaFOkMkZsH
boftn6iFc/xAdQF2pucyjQrTu+F9j4qrft4nPnFLEvSg1hxdSXPfa+uNj/5hFmg6tdfpxXea5jua
QHnPLgeUuH45jbA/5nSqTBa5Uv+zk27NrQXFnR6ZNfZv/4OkZNAd3cm9QJ4ybQSRnsUT2NIEEoAi
gUw1Yee7SZkuyPwSE9zXAwSXOamrQHdLBgXnlzfPzna3E0c3ovZKnfABAKvfzlj9h8GbM/WHXyDM
soC/UeMn33uH4QQD2VFdKCbWJutMqx2+Jpk+taxcANBQm+4VkuT0t49+uz3rNeC5SdPeIkb0/f3v
uqU7na6bIY8rtDA8VKWuvhyOU7bnyndg25KyG/ynoE52dKDAPebp8NftA0lstyBKRXuXzdsRDZdA
I2ciJT51VOEfu1L5ZOPt6VhbsTGhltNvzZxTcUYyOb8Jt2UK7EOBl0PqD5t5JfAi1X8jYF3E4IHR
3LdMh7QvB25d7pMG8kH0INYgmK8as9GGKjRtP0S8BwFIRpj+Gr3e/TOnS/zTR2u/fm9u8++h6tv0
RZQt8m+OWtr0zriy6p/s4X9jTkmTzBdR+dx6g+qgfZMCuvbH0YAN3S3LPKd3noxhCAK9dS8h96HR
g6NX0V4YcEpxEh1UCDFE6eaAVDnlwq4aVY29a0MQpZNZo+1vSkPdclVLSRVWkzsSXjqzvJeep0Dv
cc97bFEVDlnUyBUBxchu+7QDAU0FtmBjmTFPDPocyKPfMoStC86e5M2Bvttv5wMWqo3ZRB5k9S46
QXyng6PUebzsE2DWJFY/r/jeMbxaZzMxQ0SJzLlXW74nVC46i4lwRQU0jwrypuQVTPO9AYXMu3lI
JqYUOY855s58wiSV7vJ12NYX9bfCed1PXDGFIvcAtn83nelNxgWtL05rXMfBvcK3qSoChSX1PR4Y
iKBlKqR67UFZj/NO8sn305gCq3Fb0fb5EamxPweITXbElKwtLa4fqJp8wADqfhS+exKoKGeQ9YZL
5yi53Jqta169RQ4q31S7O8Vq0dnCqfqojgMQ6MeDeAznTCLh4J9GWVXyxnhzW98GidyYR/0NlSVf
DVPm2Jj9YcTiAGOwuZ/sRdl2atkm1aiYrNP9houOtn/nVDm+wopwfZ7J9m0B5KX8Y8K4/4JNTF7J
vAHUXkWJgP4Qxz1XiN1jz8nykxknsiktXAMazXUXzz3jLqw1hPVzsNGEYCWxS2ICMovOy14gYHZX
tZ3NqPz0DqDRi4s1qdUHb8Nsi4GlHnLbM2RFTMyav4dk2zh32BcEbXsVJl+VTUV1ahvV2Rxpm5JX
aT37X4ODQPUU9cgi2BAJ1MOFd25lBKPc2f9WRPy/rKJHfLPSkToHx9y5j95Onc8hIsRy7TdreVy6
oPJ/o3PijEHsQ/Lqkda7PEpkdhoQKvYMyElSTo9rslOkVbLheLfZJPxTN10bXwAv4LumSjU3fryn
nCVg5d1f0dQ14tG4ck9xGC/DCVUq8jfVL97tIQ84hhbv0vpmwBnzx6TVdFWOE5IkMZf8UHtjSn0q
Jze4SeKBKusvk/q9DY5wz3HdUt9ZyCmyfEh2oK7po/mPR0N5s3WklrzGSsc/uWHtJ1dDwxh/4p4p
kGhNxhAfqbKaYi5XJNqwNjLDX9sn6699d+b1xoldQ1RptQXP0gvlHmTlsIrPKo7hx4JRAOYbzMd+
b4cAx5txhHbOB+ULT1zCzriqxWLsfKwhSxYYrK2Hs+dYr+EUwaxPteOMn7h0sO7urrt8TE3fTmck
V+iO220Dop/ICQ+ZxUf3F+loqn7lnsa8sY1wIGeTPS32g+6J+sF3uZJZ6MY7Y/l/pBkay2HiSjkj
2hmZlesnyJgH9siHFu3kGzaU0GbBXM9/uSXodJZ0GDjH/kT+c1KuYDXq6JpbkA2eIgw1rcoT0tI+
iLxuf+5N0sSZgvios2VHrpE1Q3NsWdDXDXqqbxLwLiHSx568UqGxiLWH4nuDiJxz4zsCgETt+IVp
jDBeg2Oo4B/QO/yNV66Vr+PNHP115x7Rco4Fgu+8dK0/X3yGtfKbn0+bfIOQOM1OzQyGO//093+k
ncmSm8q2ht/ljg8RkCQkTCUhCVVfLrcTwlW26fuep78fnlyXrKgKn7sHe+K9nQIyV67mb2KOY3Tq
CuhnNAmFyHbaaBJme62UdKN4oOQ6zxlNgMivwYiADAQIX4h+WLysdbTWq9xwukVrabSfF94k2ijk
jfpVpWQO2ynpxbCPYrc3PXs05/SYqUnWvC+LSJEtWQdzZ4imeEcJgzb/ZiKdZDvozDRotlflN9S6
IG/xKcx4x4xzBQ5VuvusVyCoNiDAs/h20dus9jTbAaNFXiIlL1cWROiiHoJ+30B6aY+ORvOckewC
+rXpDPZcC4a13cH3LF2QMzNQ3bgyaXK5Ifo1HmrhAohK1N2mVGo3SnVtuFNRF6pr25yNZ3NCGpUJ
6TDKA32jaT60sTtW39NWtWIbD2DdTyvqq9oZQCirAx08Z9jZWghbiwTDcY6tMSbJzVIb5QuF8PxI
VEvjA4yY+EZr7b46jFMYW1eAvd0nBK3iFzV2IPtbBtTjDWlqHFG2owa+ydXA1Qwuqoi9KQI4uoUu
AKGIAWxI96ikGNyjroYnXh2bXM1A6azlMCZDJ++hRhnxPhBdco2+69J5LaluettSYeyL3kSjy9Xq
hmiJv+EvrIFkcgI6OHxxZRDfioHR3q7Nrf4FhK/7LVKgEq61PhmHUz6BcP6e5V3egh1wahvipgsu
WQkoIDtKwsHlisom5WO0Vfwk7BkfJwO1YIZ1RSC3XPNLuuHu6xEfpVhqUfE1CnnQxl5qO3gGxSPN
6PhXqQ3aSwUEr9hQv4DdaqI+/67lBbkhsgH1cmTeY8eeFWUpiVMyRR6Gqeu4yjFjwEXksdcNHYNi
V+tAbDeONFPppYbSLDrwi3oupojBmzHA8iFvqdNlNxUwRL1MxWABB8TazKOtgf44JP0ivqoeNNTO
AFSdHXRbBc829sqPTR/0sJmZpd3B+AAm1U9AWlYBG3A4XV7MnW/Rx96n9jzVoBXYPzlktqL5HCWD
Jo5AENEpbExrnA417cyaQJA73yEBmw9AI8Qz8XywVxxUGu7pH9bRByPS+wpcPrdz9xClY8k0BoRo
4CX5NI9cPFacHg0RCjJse6aspLgvyp1Gq/tLWUeyP5gzRRbzqLDMbyKBjwS8vKDs7/XIqtrdUM/D
dTqkBVhRgI0UTSZTvBtIE6UOpDVeGNznZoUxo+zifjpqBh3rDU1T4yiqzNbBaE0wcyBctMkODZ/i
ykqKWt7hoRE1e1tb2yzt4Mb3/KDiGxhh3s9mYcZFpjYbEX0CDJSrD2YwMcBA57gDoosuPoyWsZzb
U6JKN/eQUVPfUrhy4OjRP3YOxDV9OGoR4FOADW5LRKT//QS4fCZztmoR3oRNX3S3o7ssPT0KxS6E
bxpSCDUYbx/aHnr8IW+CQD3yowpastBugu0Y6ObHoGQou62MmEJXRZEbAKQrCMBuBNxv1nt44wOj
/+tAaJbaFxAWrtKUTf+gdIyTjlTogOuprgDA2bWhBV+ydOppdBbl+MsCRLD4FFzNdNAY0ZonoO6k
mHaRmntg6hkbKYnTm740RpCl4Nuf5HogtktBLHog7XRfgCumcH5V2Ndb6FiCWrUrw+jJrqPwOxgh
Ne8rVD8tagi8/mBbSSX2df674ERPz+Tc0UZ/EWPVjBuwsMnNsNC2POEckQ/bKU/bX5OIaFynirYk
MX3FM2h1wdeOSdmXvW711XIqOcohLghxfB+HeQK7QnGUP3EjF+D4meqHNxFIZ+cEKDw2d30KlRSg
IyPYXTB39VWemUmwpUPnfK5Ry0kP8P7IYfocZRpfNUYanQwRl+OWpn0GuYZxERqbIf2+TRgws942
mWyrz2OZcsqESJC+RIsULwWr0LvOo43tZHeAbPEIsKcZZsksqvAOF76Sm3bIJo++vgy8PBnpXVea
6XwsQrBJPCl26TccMuARaxn3QQ+l0R+zxSFbCZRDiLAtSEY2RF1n1xot171rVqV93U8KyoCiAUDY
NUZ1M6b28iVuLLBuLd12d5ubARM0N9WpZkQyzPc56/BWYBnEHOCKGoQOcxFvdUb/lmfi5DF6uQmn
zysMqekkln1J3GlASSGrIGR6AEqTOnsRO7k8TBqDT2S0iuagOzHQ2Lqdzfgo7SCW+yGOzBX7ZSV3
XTcGJfi01K7ulryJiwfOb2n7gaGNkw8JgnZwJvu7SMGC3ZZVNAD25CWShaM4JfTK6G8Q8pmck1s1
xW2IJX3guzNKIUBX0oXqIZ4dkCtB8muBpdr4jCopnGhGubF+n2uWU22QQksluy1Zsl3eRVa5axiJ
Prc5Y3hPtVrZbGtF94i0agkfWjD90/e6M3HPiMnSUi8A2GEfqoEB1rEaGkW2iIjlL5PLEX6Gwvhp
p9siKQ5DL4fxvjPK1IaYl82f1IgTAkvYuQPZwGyunHIK9YPegVnd9EvI3AHNBgJ7EcI1pANVc/Pk
KTCWzZTaBj80SBho0JbLgBrrmv3DjVTYMCSconjrNHNteDm61/7kEj63ICURQ7XIkBvur6lpP7ZD
uNibscUtqiRRktCrwn7+2KaB8xAyuzFIF4Dj73TZYdVtACoCq1xGUJYL5J5hZGRWO26sQNXfmXEw
gncL16R6lREwQV5OTLeCXDA9AgQ3Uk+YaqFJY/cyZrAFIdhD8iZUe6Ohue/PwGBoVxVAR0m7Ur2l
DQg0blerMda2SdpytwXoQ0p/WgCDH60pd34wU4BIpQUQATxzqifTW8p8/sgpZkIIkXLeOMZcGgez
QLEWMYRBPtVgB8vr0h3n7hTW1vCJA746/g196OVuWf4wO3P+BdQ2hv1VazN4LoeEmda2gCgNWXTP
NZvHnu6WHdNrCHHuQZvapdlOYRAsXoPj8kPJdr8vwTf9YiDu7sDvrTwi2s3Nl2UeloQfZ5P/jpQY
0EKGsL5j+lSTEk7gVXyy9dEhF28aZ1MGC1HPdJFn2EKbKUoP6xEL7Mpa5OymCO34DYns/Hlwre6D
WRvt1ylX8zFDWig+1W0mrpTuyJWAOkKcyXBjAYOr8E2gmxUk1zX4tS8iapyCdLI0KiDUBG62vKon
D+mpgF4mni3q6Iyak+5mM4LW447SOUQOwIVDBUgPOQatdkAXOGFxj/1a/RVR3OgxnlPtq9EXDG5y
xW1yjYRVZnq0KAdrC2jduVbJBAkEBx8JiEnHJNBMFWCHPBDjcZ1rMrMDMD9u0Dc3b1o5Vc863tCj
108SEQHEEOB7K6cM7cOEJYDLPAW40GM32y5FHXfPhgLJ/dSCo4vhvAS9vXPhhj5ZIJGTA/2D6Ym8
sP5syxQbLdMoo+8dUW/yslxXz7UGWmsDQDicDkjX69/ZEuiLUpro1EJqnO4Qh5CryN1iSawJmjT1
Wrdv2/ui7hoA0eZivNg1F+YGEj5I3lKhvr0LF1V9iPGxMb266sP7GNmnH1zmyt5pfQYnnsIUnQRo
W9lzwSRuAj5eK2qZZZQg5MyUkVUzlECBFnMGhF7BNwXX6qTWUQkKsm0EZp62kUCpmUEt2hJbYUSM
KeQUuuhLxEgQdYC3+kMalkPANT/aX1DoHOGmmLl1F6qQ+sdIXPPLECjBRL9U00MSZ2F2ZQNC+WWr
If7SahVnOeds/W6OLv0OkbpcbZEzij6pskyGYx0vcC1UqNyj5ppivIXbhW/Z4E49WEgRm/PJsUGM
kjwO9EHKFE/UTdpN9td5nJj8T73bBYe0p2oxINzF+wr/GZ3UqF0bxpAZ5WHRlvm6r7ux9wX0OXdn
pxSqsAVHV10xBW1zDmHNr9D6khY0HMskZcaJHsTOMrqkui3CAHkKdq/+MSVaFAfgVnhHaWY6t4+p
3Sf3aTsvLwZMBX8yYEQydetnqIRDWYeYwc/WArHIoVXtBrYrtrIiC/ALu5Y6sBINaTgZR2l4sNBV
YM5uyTLcTZL88kAvPjK+Te00PpVy0No9hET7ZunCvDnYyDl8jXsqCxqrVf4IGLMYN6PFi2MbuAU9
RuJ/BtnDXh7LrLfmDc2DGeRtozlkJYYNMqXXZnpMVPhzeAzpTnpCn2K2b5wbksRlqH90wqFI6EAL
dJtutCdJtbMED3mfm9reBPz/ojNms305CvNnv1RWTjvF1u+DJc2By5dO/2W1pG7BejUVqYIsXOu0
AJLEKR3Fj7sCvSkJST9ka62CJne1C/zem7FcXfZwxgsAr5BiNhaWZd9HePB0zh2r/e7aeaT5PT22
DzU0g2QDszm+7QADJzvDrOS9QT+cDTebDATEXMbBDTTCGLpm2rh3rZFl0wF6JdbGYh3LgI+pP2hG
R3dKL4QbeVaX1Zwkren6O3cMp9CbxwyXshap+PJIpCL5cnMDm2R2ZoYxyeSkGVtLIQkSFyBDopAR
GUGpc8xDJaQFH/J3gyhfCZ60NrixtjM07SurnAY2Xw44iRwqYhyDFEsPws9gcPWcNpF7l3DTIfLC
nfLNhqXVnOIoCIWnTYr2A/2I0fQUUiHxDgatehTBYoBcN6sox96iUfddVBPw2558T8trSK4o21SE
cpQNXUYDbhaauyUNKppsolJ7neEU0KUiMq1tzwCGJqSul4/ka+R0Y6kbMNZaItZhscz5LjMIp5th
ZpY2Wkm8ZtMNTedlsBMaY2UcbeMJOO9mCLBquTIrPWtXVglZ5TPljVIIe1jijvfMtWJZOg5kzIrn
B4mu1uegrFs0FCITOP0SE0z2k+52zUmnmHkMRwW9VFpVDAAIXtSwKRNQ5Tf0HuiDhWUrPwVOGtx3
4RLc6IxrgitZ2ovaIp2hjZ7rjka+WWbDnq+qUCJ/NnV6/gtjxeqrFvXBpxkM6OKv6lq/mIDEGKQV
oB02TrcMyIjXEa0xI3Dz67ZZWWWmHKJnZIkidcA2CB/Iec5mmwoXdQNfU1V9F0S1QRvepgbzrIZ5
H58hKqAjWXZgHpUGFh5aPTyyndPUzRrlbLHpIBidZJGDXcW9zcJLKWZoAQwmCXZyUQ7ANFDLmIik
WV88wl/o7+ekHx7MvGwJ24DTW5D10fS5kWu9AhdkOKGrADLMSXM1XhHzAv0DWxJShD2bxQAcDWlO
Lwwc9BpUAzZtQ6G6yvXr3XgVOBM4SEuzELlkjJdvbSc09HCTYlr1s2aMvuLRYA1vaN8PX3vDAc1N
3dI8Rl0F/B5lm6sSIJTlBTPDODSYQrhlgRnGP8K6N6Yd8G9kXFb9C7FZgHgEe4s+TAf533Q/W4GI
PiHwXn5Ip5jTE8uiO852qesMZCJ5BdkmFJuEnYNhAPlP4lmpiULEHOvuoXQT85r5bFdgdE7D+67o
M8A3tKytp851hnZT9WbDaQDnE9BeCLlBJelke7sEce1uQoSnrG1rFCsjOyTP8bTQSL7YbVIv+5qR
S3/PT50eGy4r5PzpTdFFtS2z8xaoA2AluctsXpfFrDOXS/sJ+SbmQFnmVC+tO6hmY4S2w9WR9bAw
AG2AEZFNp3WbcLVU2CZmkMeHRp8q5gV9g/UH3SGzvRWLGz/R9LetW3ZjhtSnsPvAM2qLO44xAEP0
sAc5TePSqkNPT0fUXfhfh9pDwRgNgkQtDX/q0uDY8m7hT9FOovmKTINKds0wdsm+tZQbUXBFw60Q
g74KAjjRzbKYmvMhDOT8lK8nknZFQtVbla79pDc0M4FIVelV2DiZiVqO234ZGH9Ohxy+/G3OBYFj
U4H5bsgAquSq6MdvnZaMP1E/kNdSyyUyRcoJnG0oAUSfYKXpiDBX5eSjNGSdmgZLxw0klbDbLmRa
7FfqfuubQVP0swH6kjQKjBFNTSCT6oMtMrPyhmawUa3hgt62EIZ8RCWG+sCfRemmHScGBZmwK31n
whICiSL7+VumRrrbyxC54U5QEeffaMw6HnTdtcVjgjw4Uu5p5hHMYH8azIG+kubUFidYWe535mgi
g1BvROslgcAz3IdsNJ9QVdM/TK3IXjT2ydc2n8qbSIbzSgEJCKNWMBcvkO71lW1s0D5zUaX7GeUa
fllMYuxpM3OJXbns9Pkqk3l2r6VJam0XML/JxlKADr6gchHCXMOaFaYZCsv07hcqRy4bxs67bqrG
xylJlu6xZHAHB8ptuk85PUrQn5a0voC1GJ0DcDGzBvVTEC4RKlXWpq4pRI+jXmrtN0bkerEVY1xX
1/Q5ylNJvrUcGrAvwov0UIOeAGQLwZ18ih5W9e5vRhiQjRYLABLw2B1gt0VP6g5pHPwiNjUTppIG
s1klh2VxZ9hhRUYyXdm6y56LCknaTACc9rMLtGfbG9Hc3buFTG8hxjTJ9VhllpcqPQdklYZmARI4
kaFn0VWuSCmHdSJaB0o+oGgGDd0yYqfwAcvY5hYcVvAdNa0wua96q0n2GGiIwmuEO4K7dER9i6dt
XW+MWOdXQ5oR4iQcoN0gsJ3skBl5Fp1omJbkcdgbAYIv2ln/0jmV9oPqvODtjqV6mO1cgq6ck8be
oADZxx/qcGn3ZjjNvZeJiQ7AIoYWjKsZlHtQdMm9gWoRsk9lWS23cV2b2NpCm8G9D4BtmN/+Bwig
rXVxN/q2M0QnJDYrdTOIOHA3i5onY/cfEZiNBPea+0swYK9l5EVVIJ8ji8wbEfOd9iDM9ZK/agGe
UCbVfKyauVBe1nNtzT0fDhJEOr6j0HlBDNS2FWqwSOkKQ5pn+tKMQWeGPVXva8Oibw2rNEGIANEV
1J3v6PYaF1Q1EfzQcV5YxU4h6v3PK03nZEKMGHZO7/dIHuwCBIy82BbO7YzQy5aOkfqmBQv1hUsy
yHQbyHNJdg6pLzHfUQ2/JPqoTAwNGA0pTBrO1KU1tjTtM733W7V0+x6By1PUxsPhbRXN9W85V3xE
TJ6HxX8F7fozwXAtpK07U5b4fdB84AOGn82I2lE3Hc2nn0BRVWeQq99e9PJbluv1ZdpozMuzZyug
M44BTUh/HAbjHkCDc+C/1rZSZeyxQEOFCKSNl7f2sqtGOMedWtxtNZbvmf5e2lrqjx+yan7+IeGN
clKjGpuXPOQ5SnoArhzHiK+gfg7v+L5e/JwA6rDBRiQVGu3rlZQ92ZmSTe/bzJAPJlvv1q4W5/Ht
N3vxc9Jc5pFM/NTU2VExu9AGKTX1fgX12MfzIfQc5jif0bsqTkkDjpFsbPhvduofi57JfA/AY3qj
NamdMbalRSatYzk2lvf2o134VOiXO6v0tK4M3TxbxSXLpfEoe1+hbegxu+9u+3QMEGKDwvf2Uhe+
FTrzeEzYAJdcIc/0tHuEk0CGJL2P456AC8uAcw9ikgH6v64jdFN3bMSHDUOq82MQFYRz4CzsvqQ1
b8tFgAddpvCdPfG3UC6rwFAw8XfCP8w80+VFeBEAuMXOC5BO3DtlLT4G7qRNpyVOhE9fMBDvWM//
rZSLi5WObvP6pYB/nK0osChRaAu1PilC/ymyKDO0JEu9qbDDftOsEv2pXaLkFgjxjojtb7Xm1wGN
uYnp8EIhnursmNfnDBkgE5JXvPjdoNmGnwYFFBlGDS5VcFWI0h8UCES/6cnHjkwJ7JoyxbBOfQ8N
YZ/qbk1xFcAPZk6PBouVqTnfwnoIrGMBNRYgQY6mJ5NXxw1PubKYxFct0m4Z9Prcw0SqQ0UU/RIw
g3jbPqlmMat3wuff2xOlao63BDuDlr+5/vkfQctwszKOYzGDaU3tJ0SfwDIskf7w9ub8+7ytq2CL
gSo2KtPnN2GTaqlkxjEzukIyINLGbqsNkfDHamnfuYQuPpBLq9KVq43yuUOiDu10cULFUkPAlFvS
qV1BhO+c6ksP5OqW5XKbgq00zy8drXGbxpWzv2KftnNrIWOwUNTBUfh3o0KE9XSDixv6J0aTZ7GK
7maS97KefHoWGi29nPlpOQKYo+y/qms92dlmWb1zw1w4dY5h0OQycGa2nXNvDKDVBURIZ/JDqrJy
k+UjAlP9uGoioYAoomt0WqPvo9uD+hWZNkfvRLML79cxEAPBA0k46N+ebcsqqOJEdc3sJ1qcnSJ7
zDzV9KNnImHz75/SQRueCCN1IcW5YUxoJwjBp+zNRE5fAO72ELiY/RIC83dW+vtC5Uv+30rnKuNd
rSEH0+ez35GEPoLfsm8Lt5yhwojBr1EsYUbr2Pt/PnoOB1vg3rz6R5ybbwNXE6YdZwzchF2j0pBr
uwjUzB4nmf/m+TjhRBNgJwa52OtYAruOWt2BK9KCG3k2QV685BV1UhQn3UPXOcbnmaHv878/n0MZ
CCrPNYT67Y7wRwBDR5oSdawmf5QIfI+yhmwUDz/7aXTfuYkufD6sRxzagwQx/jnLuupZlsVg2KOf
tEN3jyKouZ/7pfzIqLe+doIQIGOsv7z9dBfXlMKFXKYjGP/bKOyPp4tn2orGOi4dAAjnTIHb7CpD
M34XT4ggwffXkfKZwZXL49sL/33Rm8ZaLeBjAYaHFOn1twQPV6RoHNVcelYENZrheyaH7EeZ9+VP
E8GR8J3D8XfcZkGT/N2Bhopi0llEbTh4YwSTFF16raVmRBcuT+P2nW94cRXcdYTO5EP95fljtAVK
jVNX+3k5ASdxAfA/uIkt3nmYv8MXD0N27pB6CxtDytdvz6B1Koega/xmRJsMNE+7HGz6ieMuQon4
19uf6sJiq4MRSTOhEqe/szydades6jjqfMRztKsO08J9NAX57axX73km/X0tmPbqKWrbIImwlz3T
9HdHy2KqELS+TQ9tRhZEn9ByR2gQ7PTAIHI4FUhz3mM6lFHlGlzzbz/qhc+HmBG+Q0gnklX/rgX/
OA4oOS5BSjvVt4Kov9a7HugLlKNPb69y6YVyvgnW3IFQbtaz8ccqTryUmEOVvR/lItoHS/4dYm7u
KQnm+O2VLpwyzjUBheV0SzpnyS3ThTEyJtX4drLoh35ywoT+NaLOzJ+H/oB0avfvdtXUg9xyuq0b
fMdzN6GqxBTBRHLA1xttuic8ow5kL+6VgHe7f/vpjHU7vM6fTbr3inXYLpy5s4gJqy8CE4O4kYTn
mZ9Wv7mG6TkknQ3cCnlqrab8Cf91/I6pgPCIgfqTQK77nVh24XuyYXSLOGaS4p6bsoBsnkQtVgwD
mN4nNGgZWTpxqx3nHJD928984Yu63NImybTOk0vz9d5RKs/sPo57PwbpdaWNlfUxqPscRl9L3wQ5
Ryxedv+6pARGzj6S/NvlXLxeEtROUWRx0vpYRaDQYNkec9h2pyNfvi1GCOlvL/f3GWQ5myweeWRA
S8bZLb+MNCajzmn8yIh6HyELGJ086zur/P3NWEXhfgkjBSPY81UycMUyGIPGjzt3uUU2xzlkoQu4
epVsefuBzpfiS9FFZqMCebJpDq4P/Mdx12qJAn+vMUxHXPXUlmYLalWV+9CK/9XK6/dSZCumQz+F
f5+FaoYvIMqaTPdxBCmOJCxfoA+OKzcrfOf9nX+l85XO9qExm26adiVGE1E17sc+sHdSQ5bj7Ve3
HuA/D/i6CncOhFsaHH83N4ZkNgwgfYZvkImgnGrZn2i9Kp98XXnoJiQe6o7uDd4nrTehVfjeYTu/
j1ifuhwpMJ1fIFz77H0CazLjVkUmRtdhOO+nqonFg9VjcnWFMDACMcg29VdCV/qPAnUDuHHIgABI
bdMnJO70J1dyX22bPKmBRiKPX0RbIMEKUhFaWxD1285odknQOZ9ALzLPNCJR/Fqolz8MFTXfPkA+
UbtCCjJ4sTP64xvNisKPdB/L/NoBcetskl4JA2cMdJ+2zhDYL1mfWuYBP5n0RVkM8eFgatZPlFzN
lwZhtzt0N53nDu4WjjbRqr2RDqJCGK9W7SFyq1490b9EDCUFmjA8tlOWFFcp9P6HpbDGdB8M1fID
hb0G99QSAvhuHtlq0DRq8TQycWVvo3ZcbokYhbGfxhSlECwlR3MTMn9+ydIgGrxyTjrQKLje3qR4
OuhbGKmgDTQrnQYIn537nEKGeQA/0UT/mKD9/qKUfmwp23bJ0F4fxhS/bLylUPMUYGpOheb0x3jl
j7y9b8+j9LqKQflOeHE4hecWZOis2TLmsvCL1EJaIIdgHOvLiMVP7G4tnHr+0XRpXQ+aCRFNYNTm
/vZK+iPE9ItGchtous+cVx+24P6TL02jkAp8+7kuhDJM1Nfii4UYUp+d+gEw16wVtoCW1APpD5C7
Q/6qoy8PeQpdineWuxBkaJAJY/WrXYuvs8hplTW0ACgldEEs2GV1klzjjKfeacP9nsmcRRkCM5L1
HFS8Cc+tgUVnJ/RGAFkSBlr3U1wWEf0qWbZPdaUB8XMw3ItpkYXRvpDtjDFJLQQZ1IKAKfDkQWw1
XFCifef0Kt6Hrt4cCVdGu23IcQPapBEnt+emRFWA8exD2RSdtkP7yL5fgGLRics0U+7tMY3dr2hm
z+23qBID8HqIIoIZJx40pylADQddp4UYgoGSDjUAQO/8Tkp16QM7nAo2r+4qR1///I+NNIUCiSAE
Zf1IdxJ/gUi6SbSspE3DIX97L104I3TBLdPGz07qtKBeL5UkCJAg9b/4+hQNnxXmQj48w3HXy776
Oc3DP1puc0RMWstkpQJgnynP0gqnGfti0VkO50QkoJYw/4Xdp/MxxERkiy6xuEOTBfvvHCuZtx/U
WE/F2f4iOyRro3HOLXIeDfIsTNq6Bk1Hqz60rqpCxl+At7iPg+ZYq/utg9xg1Id3zOHrpxGt/hO0
DfupDkrxeeyG/G6gA+y9/asufGmGE7Qb6PtR2Z33nvPJMMI4lQtVXWsdMQlsT+i1lB8BSCbvvIDL
SxFySYM4Zue3qCsX5Cc0my/d6ch5lg0ILCsubkoN0NB/8VSCDFlYipTVOdtU+SDqBNdAHXfRGjoa
+uXdLtOi6BEpge7+7bXMi89FE5iamHoHsZjXO9gOeSYdlrpfapOoIIjH8nvjYsbgd6p2mgOmocrZ
Y5iTxt7YpBEU5RokOzipyfoywn0u7gCQpwKF5xhmQlDK0dlVGCdhMwdHON23UDf1Y1kPycccnaJV
7SJY/bqBkbVA4wUq4oBql48JaoCADGbLBggG/ER+60I4lVtIBt3L0i0L1G+HGf8OOHz9NI+JQinV
qSdgtj2qVFcIYJiYeLz9ei6cb9Pge5ON0sDmqn39duqZEjtpncUHDbOkn0JL6R8noDM3fYbK1YsQ
s/ZeunbhnBlK6vRZTYTZzzvZkZbHoZEWi2+MlUJbAjFUMJ94FPUhU4csfM9K/bx5toaU33NhAphF
5/Ts+7eDVqk67WY/jUKxmwRs36ECPAgYKQcnHb7ormn/Y635e01Jk4Q3iz74ed/MjUAx56HF/VSo
8hEoFDxmAPCHcszi/+dSZ7dvV4LWCFGr8Rc2WuwV2GY85ClIuI2W6WJ+Z7tcSPWpnE2agUz9HJpa
r7cLRPy+cGpe5ozK7gl0zryXBcOreFH9lrlF/mklkRzDpao+cWbEh7d366WzLBQFJwRLwuJ5DrAi
UquRnpNvQb67nRDJPHRk+4e1nfFOsnahqDAFZCiDTgtaGfrZTdQho5toc8FSgGO3da7A3rkz8rRT
4R7lZPQ/hqgF0dLYZfFO9vve0mcNk6RtEFko3AmNDMFcMCzrI+xgA5Zyip7eSIaKq1y4KcDAv7Py
74L6/BI0uXk5djZhzz3rv9ZWNQA8SWffHZqmJOXpggE47xwPO6SuE2cb94Gsd2MOThKpa9BzG4Th
HGOjQ3+Jtk4hQ8TZUQXoUGGQ1icLLW58wXsLhiYcEeMj0odueNOP6Ft5/743GBNxSwrCGNOH11sz
j/LAmFHy8+vMyfajq6kd4hkZabbuvHMKLgVNa+0hkfAibHTeANUHZMrluCz+0NTzPiyj9ojlU7nT
w3m5RiBnPrz9aJdC2Dr5xpiWBWkTnj0aDaYwRMDYH9zAFXvZm/0NmK4gvB/MUjh+Hqy6Kkbado9v
L3xhJ0oGgJIer/37FLxeuMKKIxo6bfQBbbbPHHf1HRZc+oN5ORz2yERlD7ijgUB4Gw10m95efQ1d
Z5tR0nlFaIHtKHFvfr06QozmEKCq74c5ZhQIKfP0G0iy0X9xCdKJYewtLdfkQj6LoU1I739qeMxZ
qoAb2gCz3nEC9pY2TR8G3X3ntV74nquIE/0jd011jbMHc5HYhf2XT75EbCNC4EM3NNgIOXaviN2m
+CREy3KdtHPy/e03eiF+IkyHYJhkGggc5SyoLWPS2rrFQFWg046/hh3ProfnkTl4g7DEO+PbC8dE
SrSVybmIoFwXr7+fRANprmGz+XW39EhLdSirylgT0051C3IxNgrw7wSBSxvW0mEkCUpMOqFnSzpl
FHZmVC/AwNApvenSlaNtR6kNzjT/jvLojSqUOW0LpwveuTAuPS0wEcxEHGkrMvbXTzslRWsjYTBR
BhMXt2i9ZzSF0mj8Bv0gyfZt38f1/u3veeE6lriSmLqhmJNzKb5eE5m7Qm8pXH0y0PpItMu8vAOJ
2Tgy8bEBlkcbr7Fd0STasqmGunnnC1/aT7ZrAw8geaTje/bMnN2ctN3gmbviwcH/ycel4nnBOued
CPgbanAeC6gVKEGJukwuzkJgWtSQaep6pqkISRlCIwacj9BMtGKHMBOjL0S7HLp4ePQU3+q2Lo4A
8ZxPel6YIE1hsz5z6Gr7FINN6nzYC0H1ToPid1P//Cdy/dDqZEQLjmYtMP+oyjVh4MWI+qZvcPdk
h2DI++oK0Ht46nFagjY+jI0Jy8lIrhSWpqhuhcXylU56ic/rlMIugr5QHHQVQ7lQqjF+tDq4ejSq
hYldzCJUt0XZTSsO6CbB8qEixDQtyGcYN4nrJurZ1lrkghHX1sUV5Vw2H522xr4at/d0RCk2V+gv
V91c7eI4rbAy6Ija18M8J88TbcYHGYfhL1HZebcLxtUwdmCrA40F3wp/YBiakxniD7vLNXsu8Boa
xcnU27z4+vauvhD3gfbTSpJiHT27Z4cYRFen3HxafBnBfBZ9hwZ+C4f/7VWs9a85+14oEwKfpN5X
Cmj56+9FBEmCMqM5zlAgbQ7dAHsHEZMeG1xaqfqMzKgtbhe88z64SYQgaCmd+TMkd5xMgCEEcC8d
J7C9cFkcB8ZzhQcVqnAjxJCxa6NNtdRTvJndsTF2oJyrxmtHJA63Lc5g9sFJy2lVC1hgvoVmYPzK
3f/l7Lx2pFbacH1FlpzDadvd055hIgMDnFiEhV3OOV39fszeW6I9Vlv86wiJJaqrXOELb0BdCcJS
OFlYLJbWR6XELewwg9F/CDrF+J1YihSdjBFKra9Rt30tQtzYDj0uDWzupvvoDACrTg4VK+gtrSHh
XF9PiKz2FtYksFnMxEdIA6qtQcfNN5EmHX4XEcQNn4YUjlMoGxm5V0OkClwFnesR85YMcrEbVpFp
7FyXysbyL7ektWSeSzNyFeWmyC6jTxIalDY6of7kJSmH/zqUtd6QNIiaJ1lvdO2+yiJnPMOrQWO5
G5HgzSnYRi4Vzum3BRkj83Z2xftNAaaRXUG73gGltjrEtoJwbFopuq8VsEsOoaF8ovyiP+HXOe4k
MxsPBkMt0CYyYZqEq20uO3U+FKWBH61Emw3xxLZCvCq28OUOW/jaL7T0op1qyEbkQX2Lwjrnlphu
jdwMZ6EK7DI0VFgy0zzzJjniNKj4Nn0xB7uEiSRw7uPFDMdf1xd2c+TlbaRWDJZrXSWOmome/qxo
fqYho6BBFLqpTRw0MC7I3mBMDKdMLp+vj7kRDdgKiHuiR6haHOjLE25T6urbPNIBklhAvlEZUxt3
sLPhqa4cAveqp5QYzskdKgThHsdg4xazDQCy4Ip5C0BMXA5OioTsBXalAMERvIdiiHYdtgR7r877
/cpqUmig/0ZzYQ0NGgTWQyjXmn7SGQPWrhYu9ZES7xzWjXceEB7VOsrNAMHXNbS4NZxAJ0r2R9wj
PAchPZwKW+moFTTsr3+z5divbuWFKQFYgK4MD+myrH+9ohZaUEgkNyZ5dzE5J1QInP4koUonHpta
d6SDMgnrrJjo6MGLtxDpQpwvDvbijWVrrH+Gw2ZlaR1IyeteDQQcKPz4rPt1byEzYWbGB91uxVFI
xny2JovXQc/aL3rXa14k2bE3a7228203LogFasYptajB86RcLoUJ+QhZudjyDfiGb2lstDgVKMGp
sAfjbWqwcdh5Ev8ciNWs2a/cRgZYDY1y+OWIdpOaJSw/c0mE8lc5N+DJzTlcbccoPRrJmG9OeFwl
w4jccigGHFZna+cG3pw1Od+fa1gm7b38DckkT2OUyhbqvI5+SqDnu1heIVYHnsgrNCveq3lsHFRQ
RAANKITqmr3O5lHASM046CwfsmNsoxTkJMcKYTWvtfEnskp98a63xQuIJ7qftty4jkVnaDLi+tDT
HPDoJts3AjGqz9ePwp8ncP05FsQ58RUhCjHl5VIgBF6A6rJNf8ADRnLR+DAe2CyG7uqV6rzybMa/
KS3jOa5wn5WHJX7ELLQechPeN524w2CGVnmCDCAVN7goDQr+5WGcnHq7g/KLxmdte6HDR38aslbt
PA6XYj3lqHJJj9M806unTr2osgA8g/YKRGJwrdm0feT08csp40T7SQe6U39en/rGa8F1w8XGtY32
0pqqZCDclglZmL6cKOGRCOGb7bTq2zjo33vkx2+bodV27ritbfD3kKvcWClw8RhkyeC+tvUXFhkL
064Pd3abtrW9yb/Jl6ioANRbBRhYbUBysAl7yjrrpENpSV19KvKxxM4JR/NDiw0V3MSUKO8xb6IG
fmaJyNq9Gne59iGR2/4rUtXTGZeuoP8qUknHv0bNESGbUItCKAl0KgKz6BSEbj0MyUtgDrixJWpv
uryVi2KIlI6faXRKOLiGYWPgLmo0lhdUhMOehms5BGscSXC7qmMl8DBVMoIXOxiBYRbaUlgOYR6F
XjMgbXNoTEPfQ61svDZ0G1XaERqQXr7/5bZ3RKcsHlGmP9P8OsZmiJlirGIF6GTyzmWzESEwFCU1
bjt8T6zla/312iRGApGROrffhyL6lcCiPNg4ah6zsJ7uodaO5w7lk1uCWGPnrt3absCVOTiECA4A
0dXIWVU58TSbfjMjMZkbau/qo9hr324tJRwIWsQyMAcAopejIPU6JYLZ+8M8Yq0aKhlXaKy9IYr9
6fqJ3RrJUUl8KZ/RZlt3BvDawVFKywhEIMgekkQU35dq7b1oAW1dH2rrcuC+piYPfJeCwOpalHJ0
TMuS/ZGNlnYbGlL1amaZ+kFQYfqgjhg4WGa9E0puTo+CHfg6qHDvHokwHrUkFiykpYWddZSgRWW0
9fryiKJT/PX6BLcH00EPUoMHO7X8/V+7Uq+dKsPsy/BFri2HsVgcEZT4jKicvnMA3g+lgN6in0Ko
ReP7T5b211AT8T6m7Vy0jprOd+SLSOMHxvyxnKO9qvn7Hc9QwFI41EuQYa72IgozCVeYavgGch7o
LxBNZEirnq6v3TsmKJgNGuVL05a0ir7v6vYQrSzj2ZFoPvwwEXwvlyrkQa4iLiuszxX9vi+1ARhI
EmOVGplOiko/RWbk+BEuRfHDLp165yHfqF4BIZahjylMfenmX37QEcOGpAVb5NdF/GyWyYwMTYxg
HibVY31vT1Z7VCJUi7jU/6PB4niRHsUoYmkaTScp8dS4HV931mm5YC6DC5D2Oi54S4RLrLeKLues
QO80LVRfT6cuQcoG6+kPIkcjBqCaE77xzOvOecyFLh8aFPljN3PkWbqFKtamtxnrGp90kWF/uvPD
3r+QsHhhFyq2TCIAW+VysTDuA/o8FaipRUXRI5oXlPExnYbKuZ8cufs+S04yHfomsQsXtVG5dbEB
w0jtoGNR91nN2lE+S0iRaR5Zd1qiUtK234EXTI+lUPpf13/txqYm6yJKBeQPM9Fe7TYD31jcdmuN
bnYmf0wwwx3dSUNndGdVlq+x+loqxSpyd1IjktpV2NB38ALtSNZ8ecidr2kfYhoCrvhRI4pAegmD
pAzt8QF9rLFJ0eTiMc+Vnc79+3sXC7blrVweE8LS1VwlpAhQsao4wPzhI7/eRsA4U5HAwcogRG15
cs4pSN2dkGlriZfdoJGN0XRe34aiRGSsaWcKRXOv4u6cxbdwxdSdM7pxERJxkHMSaJP/GKvjEKQI
S8Bb0n36I3jSUAt0fnZOGT7rgPbjvUtqYylJ1+HywOeBk7XmK8mNiOsAVo+vDbh/eBx0M/84JGXd
3dm5NEJhGiMnc9Ox7F57hI0bZORkhOLBMoj2awSndPBaCYm6M70V9ANl+JvVXRUPlnacpAHRMgV9
2b3G9MaX4FcTTBC9UhtTV6kZcWI/5ojM+0WZGf7EPfc8t3G401TYHIWuBkh2qmPQHS/PfzXYeYwW
teYTOoW3Afn/gb1YPVw/uFtfgPNElRkSBMDv1ffO59YKtKEauP5IbZ5zNI9G1E5UM/Hg6Ogoyzbc
Hvc5ffCdkTfuN5qqFkUFnkFujGX+fz25+WyOtlVUox9JVnVj42aIAGcef1ClPPSnAnPL6zP9Ew+t
7o4l3wDZBY0LqP5qQRsNJ3cxar3fJ9j/3GdqBUYRrwu6YcDI6ifWB8833HfbRZc5pGWOkJ5xDI0m
KhfXBShuQxlhxSOyLFa8EKHS8HFECuDTIGY6l52epvdWWuUYgSRRqbxGIe/6YYQIjw15wkPxXcOI
KPlaUr/5LrWRUpwTLrrm1CAWYp2GNEF/OSOEDF9Su8/MQ1Tsc5w3PjiZJCGBTTEFu4vls/y17FYE
Hk2v2taPY236GEio4gsw1BU4mVY9jTxEeA0p1fByffW3vjYAYxp0dFzJ7FaXZpRX6CLqUEEUuIhP
aYidgIFBqAtz3H4GY9DuPBTvMxqFvJJaAV1BWvbr4BgSfUeUCCdDjJHxPORK8xM9vMhFfAQ937qd
f5p86UUsOd/ZZxvndqHJA6iGUwcPbRW1GqXalAHGN36nI+ZPhaK9MUJjvLm+nn+uxtVuptgJw2W5
HlR5fXVWsx0PVWlC9RQdyj+tEcjN2YwV1TdLyh1s2CKZacTYkuSlqHnNd0bDnvjY4cubHPpOC9pf
Y6qYxanDk7d+CtRaBUZUSMMnFYd2fef3bmw7g/uSGiJaM0AdV6uCXw923nVMixTOCQ1/s3ya0hQ3
i77Vku4g6iD1i7FNHe/6Om2Na0PbpvwNj5Jiw+V2L2MN/SVcM3ypsMpz2rXiWa8LbLL7RHnkeW/Q
Oa7F5+uDbmx22jmYiHDbAMcwVqFb34+YEyw0XM2eS4RHZazR7N4+jl3xOcCazb8+3MaO4xalc0dc
AK5+3UGp80TWe9xd/abpUNCxegdfE71M9/AhWzkFeCj6utzZ/Ld+LGajoq+Lz6tvgEGfvSHUxHer
ghqEMINutKcxqnVfQRa7p82fiI+yFOnqTa9XxgfEtvTp+/V5b3xbi3wCuxMeEAVj3MtvOwa5hEyz
3PhkhdV4a+tNRXVSpYfZqcVdglqfelTSqPj3asJyjQHxh9JKn1tbvf9zksiCNgPE3B59/SDAZzRN
wubcExccr09xI95dqKwWoF2iTVKnyylOzgS0VpSNX8yR4hqhqRyqWnZcORYst1YGN0ogtyfBWTpF
mE++Xh9+IxoEDkSgQ3OSHoC22sgjZB5USyGejTihe6YD0PugE5fVXtMXtbyzjzfq7iBiwZwveNEl
Kly90PEMg0GoZeujqjMHnmp16Ijl+Is8FQHn2y2tLBCnyuKNOmoi1SkTxkr4JkfId++8HxtHmOgX
jCU8SSKwtVJNVrWg49sGmuRQAABso+5MetgdHEypPJwn8p2y69ZK/wGTQsOmKblmfEe4GJaaE7c+
+udoHyDyhjnXmE/hV+xtGvXx+nfdeB3p6dLZpeMM6mENSQKZUaJIWrcQM7vW7SQFrwtDKfwuVqST
NSK8PVKOea4QVdu5j9+PTKkKNihIa4q+aFRdbmgznhyVv5p8NNFL/eMi6OH8xjCti27QvQfnEGU1
JBOjR/Pb1cHuFDs/4P2lsfwAUNfk+zJ5x6pqVoURJn2WNPlBaGfyK0wHtboPqVTfUGiPH0CINI8T
xOAv11f8/X6irsQzTXOFSp2zPkmioWsyJ9qMjDb3kWyhFyvjCngY0ME5TQNP8vXx3u8neoYLaBC8
/1JHWF0caWJF1bIMUIOa/CgQpT8atfxf23eDe32kjQX9e6R132hU1VxgRCL7Lb70x3Z0Oty0enwN
ihSL+AgnJ2Ocqpvrg75/8pjeclVw7XM3rRsjbTwhKRAxPTUA7TQIzb7tx6TeuZA2RmHllq65TSUN
fMblZq2Kfp7gpONZU+XxeVEKuZvlvNvZkRvX3iLQw8fgHTO46lffqs2tGASLwTDmPKKyWYunbqqT
r3jm4Muqqa2i0WFLaX4kDe+7WlfFTdN2w85sN8pzJIGElNoSt7yHRdpJaYg4FTYEUhFWgHIi+6Rn
qv4dM3rzI07n2rfSMNL7utTqeyFC+9SEqjkcrNqIvoV9PgZHrAtt64AqurLz1m+cH3JUehTwkilr
rvsEkilUe+wk2LRBULmloZan0XHGu1yupzu5z42dXb3x6dHE4PpXCKjIFlffxEzLzCw07IqwmFwM
V5XkbsrUcOfWX/6VyyD+T6OA+xDJKV6Z5Wz9lYx1MAxaJ2CDSakG3gTKfzBi9zFoDznG05/rKsrv
dMDoH1CFDD8iFxz8vH6ONg6vA1YPUDE6LiZFjcsf0IZYi7UlnzwmrHiuLVxiD62upecgWrBbuTCd
16kIus/Xh924nRiWFx6TWxWFk1UERT0oVtuaYfG6aL0GnyPcckEWjZj5nK8PtbVxCMLRHyD6RxNk
+Sl/LbEMxUoeO5UlJuk4BJgG89RJygEpbOdBAam+c5o3p/aHOkeFgUBm9b7YYVlRBdQt3+onLElC
s7q1e714KRzEb69PbWuPchJoDcJTg16zmhp0azVRSTJ92AaA3NJBeTD6YXq5Psr7LbIEoBq9ZgpZ
YIlXl2AwmWrVK6PtG40k38VxKOGIGFmsYlueKbUU7qCya68P+n4V4T9SmF+QiaQca2i4OduZSHoy
JRWXFwTjUJ4nEjeAbfbKzipuDwXOYmEw6O8KIpgMVIE81LZfTLhno1WnHSLdmG6yOIhO12f1R0Du
8rwv0yIP5Yrl9VoDleFxNlZddbaPYFp7D1LYol+Ne+dzo0r8NjdoJonAQG7V6lC0BWIFmZzkmp/k
kjZAfJFDBadVc/4OkhUePCDJUDs0RawUB1hPbYae+5yjYE1snh7tJK5vy5ZOu4uPl7ivqEPh+ZN0
9Vez5zLC7iCyu94DRV7JR7DCzk9baRF9wK1Ne3AyHGcOQMulwoVzjC2kNufonqFb7OxcQu/3MXcB
o9A7AJUPtOryiOLNJCKMY22/ikDmVuAb70s9rXZi3vcXAaMQ9JJagPkHLnI5ioVT0NT1HMw0M3r5
CF4tTA8aTD80pGIbkZlpkTK8/sG39paDUotCaXUpFq/uudqMcD3RYsdXRzxDcDuMG8W1cH53DWFU
OwXj94/Jwu5cupg0tKg+rO5yCYxzBUXJ8Nu5Lb4h5BFG5wGDbXBLA4g4bxw1G3/oEdfRCU2mwFP6
Usl2tvjGtwQyhSwR4iFLXXf1LdPZkkpwNDrRoDIfRaxkgNQRl7++rnSW+Fqrk0RqhmTpckEw3mpl
82waWppBCzAtzofPWo+fxLe5q9Lxu4XWdnYn65E63ED9txDyFzVePgGeMlgypeiXH/VGdSqf+kVC
fw2+QHwozamdPYlHPrkpimw2DprSltUhxX53Eacuy/gudlLawaGZlB3alpBfPcDOXeU3bNf+iYLD
rOK1Zfe/Sj1AeSYSVYvPSxTMElZbipIf2sWc9oRxRZ7chPhE99CYJ617kiKLchS0sWh8Bf8rfTJF
jNZ8mIZdeGf0NnbNTjCEv/FbTyxPL7GA8KpOgGrRzag5zANK3u4c5yK+kWWzfAAoJtLj0h6bUSQU
5qMOMiBCxq/NfxZUi066ESjPNnS+p5offKcOjhJ5YRTKPJH1UDfePNOUwO8mjqsPiAQZiG7gqfRZ
aRU7cSPcfUem1KoPQ6vM8Zdm5vweUAVpURkJJsshT87q8psdd3b9o02LAIB2nzrRnYES9/Qwy1L8
uZ2mKPCqqhmKExYCzk2v5lr709F68REh/iy5MU3cV842lrjFk1yQv/zM8euqma9Uhhiemw0+Z+2s
fsQrCwXeZuji9FjSLCqe4gptAFceDVt8Vxv6u7eNXQNpl1gYzVWyWkUl3Mh758w1FwgfUgkGUTN2
digzlS3mTkmtTLd9RcfThWrVSo9p25sDNOUckzYbT73gq1nG5m3bqjjkIgyCtIlGv/qLZNRNf0hN
JRlf07lUHc+GX6s9BiLWyyOUxixxLUxR7M9DaHXDh7nqBvOzicdN8T1MEmIT1arbs1arbD8MWazx
oMeo7n+Q2gBjHc4vV/cMHEq/q2ehx+cwK2oKqw307gNOG5LiAds0xcFAFaU5IUAO2j61a/RP5NjQ
yre+EdbwRhTUqIcUdYjvYaVFzV0hcrz1wiZCIHQkGZbPUyV1o4vRCQM6rVY8UuIlZ6U9a8knLN9k
BNLNrn8eM/hbHh8ir70WLIHA0MFU9PjY1gHOO3E7p7dykWWzOxO5f8O0OsClAmtqiFBpOz1jTYtr
tQ3G9YeDF4rGH83xvsiSCT4LGhKdmwCU+hEEtVnhG5/F5V1uO+Mvp7FEdqTSymenWTVqd2VkGZJv
tVAgD2ksInGaTYodxxTfNZPXzMDoGkqAmrpNb7eKq2EL+qM2ALwdUb0BPRbgPCe7GdFv5oVqLQsv
HyWRnZWsUzJg6QF2WKJ04s/FWHR3Jk7JuH7ZQfosG3Blj3YM4ekWPHQ/3ZaOIpqTNVuBT0KcDI9E
BOIeLz+5uEkHs63dbMo5WLwHQGnGaMrCD7LSDto5TeXhY4qo6E8EpVr8k1ME/d3ZMLvIG4Z+Macs
pRgVdbPuEoIGRPdv8POa76faru5YNRYdvBYyPhXyO9lhsuVcOc6xg306GE+z+zzKbW390mS5M492
02GhS5Ie1BQXVQohk5EvdtQkLRDFqR/8ysveVH6Oqtx/HkWbPympqnwyIP6GNyJKhT+MTaZ4U4Fd
8F3VVXV9wz+h+b1NCfZQ1AagE9Qw96pYG68ruJYlAgbjwrO+etEHPFKdWjiGny/u1G2SCgwwBNDP
uUrVPXWn5fVcPTjUbUA+WVQEbaCol+FDjE1NG8rg2CVuObdzxulLPy/xmw1G70knT65gXVnyB6G1
u0oRG68qSCFz6dhRfUdU9HJwTe5DLTEBJFeW2njhZCZuOxl74enWKJRTeL9VhOvBe1+OkvVZQNs0
tn27a9IjXtbamfbWHrBl66shXkNmRLBCEW4VIRSOHJjhSCYvoCq7Y2slmA7k+CxV07CTXm9OaGky
kzgzpzXsT4xWXgDYtH0zbaJjose9R8l+3Glkb07or1FWpQLij7jS9YRlU8UMYqLMTuEY9K8xBkP+
9bhn+QLrTUjmQKJO01/mCr38QlMSKdpshLY/SXVy36dRxQ2uNP0Pp6LXCOtyrza1NeDSWaKIuKhD
rdlJwdxiSoZwBhw0rGiMdB5O8oCDJPSr8VhjqvR0fYJbX2wJ0OlssrUo9FxOMJPrsdeHwfITlvFh
xmfbBfNj7+yLjZQWJR9kECEpOkvn6HIUJ9UWWxak2YibnK8FVt8ORp6K283g8GzRK2e8pPr/IRmg
IkutFLkPRJzl1ag2gUlaAyP30xHDD1FKwBymEAc5J7KP15dx47MtYtEAUZfZoeN8OUFuMOBRueyA
FRoK5zBISfJb0qTxAdqe7JedbexgojZqmJRH/wgHLgx1qvuXI45hxSJqWeATsyJsgJnrL/Bp2huv
qvM6Ajvz8qTlldZhZmKKV32JpyouT9en/Uf4YnU+LECc2sIUMDVUjC5/RYyMaTg7lURM3xg/I8PO
efAkZF16BcPIQzLQTztYdiP/J0tW8hRD5sQHyZnEo4xf5XdVmY35NYuSODiY4IkiMjZjHh8KkRUZ
dmJT3LjwTcTikt63mHmEklBObatYARY/sYzlTBc6vOX4k8/HHjLWhwZuEDo5XYqEb2OmWEpF5mTj
xz2JIfnACUbaokeWzjiXYai8gnhzhrMixehCpGGvvTRDE7whriFe2jpPVS8RuDIcyRai9maCx/U8
IyKDJ8+wmEi3lFPmQzpVOs6lyWJS2wt9/Ggm0IHdpNTlEeftTnnEpMDE4crI0pc+jzLTw3gzf+15
vjAJtEuivTaQMDkyBNAvtx6zGuxR1VqNl/VOmbktzmXmoQ0VDMoM0p6XTlZ6xPvKCDerqBsr0pVi
zJ+NIsLkB/l+/KftPB3VpzxGJwRYp4bnZpzY021uttXvzGhV3OYBYZaTE8bHIeyybwjfJc5hJGJr
XBlO6A+4ctprnYnsBy2U4GtXh/VPOxXqdBt38fwJsDw+ajZTrREO6OwPUMHgJ8WWlJ5wmIIdEix0
ZcwXF85vCsdF/5RJlhnt3NEbafgCDaTrT+JPS2+VhsMSL1CzK8LbwiytwsuseLib42lEOgRBhc8R
PQUH+7QoiVxHzUM0BJW8FDuFh41oBZmMRdZ26ZDDVbs8CLqBuGw0OhLeSrPwRwAJTwVGim4vpvos
IuhiRPwNDy+Wg9fP4MbVw8gLZBs/NQDiq9fQijK45qhG+q0iz9PBkaVsAnsqTb/zOSCYiMyo2Kkf
bTQuGI36Cu8UUCFampezlVtBmUDWJd+YdYobtIkPnWmUN4mC/6qcNPfzJGOlp4SfnYbsyGqRq1P6
WHKDOngG8fQtMOJ/R5RT7qFugUw5qR/arZe/aersRlO6ToJBK966RiD2KxmpfNT1XOw8mhsBCPgW
qFEUQljzde+4wioZfLNKAFLV3TP1DenB6ufSFzjF7jwsG+8zkhmmQdWFAA6tg8tZJSOtKuznbL8l
NzwneIQ+TDFWW9f30NYoEDmXCjDNAZ6wy1G4ZsOYugL0qglRBcnq+/tUhYl2fZSNnWrzRAALonru
gMa/HMXE+CovBsvGjkmRvpSZJt/TlsDUc/H7iryxsIt+Z8itL8XZAP9GC2uRzb8c0o4GpRIWQw6N
MntJn42e3g0/NXlIdm6h7ZFoQCzS4MuXuhxJguiUp7lMAV1vUjdBU+GG5FW4LUyy8/V13PxasJT+
/1Crna6bUmqaEV/LwkN7McnEirUM/r3jS07CISaUhy4EWPhyQl1e2Qk2gA5POX73DRXXX41kxT/+
eS6AQ7Ew+XODge9ZjVJYdirVkeOHTZ8dNTS2TkpR5Mfro2x8HEIzcNzoqkN9X4fxrTwHWdbUlo+E
bfeaDDHVSVVrxgNlvCrceQq2BgOrQtYI2oIWx2pKatCDp25JTwAYBR7sWfCATT+iQ4Xj+fV5Lf/U
KvyCgY2bAFEukN41tiI0c54cdaLETulWcjHspEAXJHaMOig6BvkxJ7fBaABrzgeFNsbz9eE3DjTZ
McB1lc4XCd/qdEUaqkXZTKcKe+rsIE0SHp9DVOqw2srpFRmFcGfnb+QR7EWatPBmibLXFfc5pQwf
UxL2I1gk8qEzzFo/hmObP0opUDCQ4fJD09fB/5BCUwnQqfUTL5PArILtGYEd0S1ZEijD+XaZtH1a
LJ8eKTjr6s6dtXG8SZXgdICVAW6x5gY2XB3BbBUW4KDQPNaakz3YmZrujPJ+lyIWyAou1Xy+3PpI
9FqHVWLTBL5DsfVMXbU5dE1UPI7WrpvHRrhA8qWg/8Taoce0PhEEbgo1sijw84qemUcuMUXe0oET
BESa/YmorB5cbGDNwWvarBndIsPTHEilnmNyO6RdJQ5ViRCmJ0VV9CYbMx6q1/fy+621/EZedNDh
9CTXPAwrK6TErITkZ8M4gaOJLULrqgQ55cZy0+quOoW1ILOrNbFzO70/xQytI6trw+Shoru6MEa7
wEVDVgJfdJ2RuVhhTz2qOWDRDlLYFHf9IGtvhaqlgUfmvPv4b818wcMsrzJVqHUHSUVHbupjMskI
IgoCLnbvibbRvT7WJW+WRPiql+MepWMjfyVkXYhgiFQw5/V613VVAUooAl/WcErv9TaTDxB7zZup
w8W0U1r5aCix4qqlPTzhTIxxpD6UL9c/+tYhAMmKGSfHG9nB1bnmq/RN49SSH42D5k7OiIR52uZH
NbeMnfP2/lQvITqVPqAD4DDWeBoracywGAqJziQGFHpMemKpmfY/bCVeAvYxnVfOkXr5nOKv2ZV5
bi+rGk8nWUkxaGzz+DgmiNd0GKN4aTJonrBQd72+lFu7iBoLlTJUyBZnw8uRow5AQzDrgY/GqUm6
ZTpuh1LTTZiOM44GElc0BKO9t3ZrVWGqsmspmLGHV2lXjFJNhu+tg1GQsJVjESFrfs7lqmt2Xp4N
mWYd5U9CIXDIQAnW+xUHOV0xjNbxZ9Q7lmQ+S9RvaF2F1YvRz2Z2yrMuf7PaVvs015huuxzUQhxn
lL6j4yyy0O8hLz1rRZPvYTc2JI34bRpoZWpQQIrWMF4jsedUrktARamRZKd+SJKPshmr9sHstOqz
VkfFcMIyIP8mS06oH9Bkz581Yam1N3RWPLuVVCrJzoZ/n5ZTokWXjnqYQVK+rmQ2yaIwUFuWHwv5
ZeqyDwUgnhvhNMbtFCrpMY/KX52tzl6YVumXf96M5IFAkBaYFeyb1bYwczVCE5Z6Y6iY912eeElU
uzRg0oe0iGj39c60sz82bhJUDHSDBxvwGjX9y+1fdEhdhEnlUGs0Ro+WFsqGhhP+iKdB38k0NvY8
Qy1AeC5PwIOr8L8rJwgvCG/4wsrQopHqzoPz0u58vs0JIRXx/x6GtUpZIjRiY+pyPu3JkE6vlWBM
rxaYNQ8aCc7177U1GNxJknZaLSYibJerh6SNqgcjCXVoUi6g5557yEwYB1MN9pLQrYcHSDDwo+Wt
JWtZ7Q09FMJuJA5ylcldhvwav+oQjJgyHHCvGgtXNoUSsEfs8GM7deZ/2GyHb5PTxZ+uT/p99MyN
YVMoWJISUAKrIgpZik2Yxw+RbWn2bCTZjrPWVl5h9akLf2dPQ3lr36DkCjxmORngTS8XGSqeqkxL
+t01xnC/wAURdhd7SJGtWZk2gB/A3gDL1dVBmHqJngKZkR9OjilujVApPmZC4+aXSyvojrSH/h16
Dc0JqBz4et5WlFsuJzbgF9moIY+ANWj/qXJTfyizObinUJvusdy2NiouR2TGFGSI0Vev3CRlnTOw
W/2xlIdjryLDXlOyduUIXbHr22NjKMBeoKHRD1t4fKvtIc+As7TJ1PzIAtR9nAe6KFRUDel3GTVJ
drw+2gbViD7JkiRT0oPovY5PeoHtoEQHx0945HU3yML0Ky6pqYEISVwXz1o9zGiZhzVSEL0zyL2X
JGodu2UDpe9I5SYzdy6Fjf1qL/zFRRRvwUmv7jmMb6okC+Ffp7pUv81y+DYaufRyfd4bg1BH4d0k
FuUBXYtnylGgKThMm75SqiFCNYXwpQlltuujvD8UC4waJiYYHgp5awJzE1RKpyfk6Z1dlM+S2TkT
HmDCPCjVHH8XU6jvrN2SMlwWBhgQjV96ljSMtfUpTFDzsxoFCS/ITMFza+oZnIe4eQOPQW026r8g
75i7Tmw0O52+zZmiL7PUEZc+8BIm/oX+bZSg1WK5B40LvuEGgGdJR0ozXRXSIe1MbY/R/v77/an8
E/UQaiySOpfjTYljgtSsgNAH/XhTjIFyrvvB+ufXnbryYhihysyKnXI5SqciIKgBPvDrkM7BJGvh
h7yefzhqX/z7+jGXRa+DTQ8ha/mwf62fbnV9og6gp9GeVh/UzgER0jaIqNaScpplwIbXd+b7sH2p
+yL0Rp2BpvPakK+2+jgyY43KxiIeHJuiPo7Q7d1eCsZbWMkOAiFt/D8sJ4q1ZNkYGFNvXr1EAGwd
dW5KGrO1Y3qiwHuBpmp5XLwoPl2f38b+WDxh+XycPZiUq6HARnYgIsbgPJoieu6bofbtUhn2LJ2W
DbA6bwzD2wrVCuDDOjuYtNYsTeRUz4WtS6UrKUrhoQIJPEBWk72ewOZgZJPA3QElUH673CPo/erc
jFlwnmQzvWm6kmqfWQXnSKn2WBl/ANIXE9MwUQRArdDlpX6zZqAqeKfZmVlHt9JkgxWOUCewjnKX
oGFTT3r7c8rKYfQK9MTNg1yn2AN0Rpt/z2cnzo+hZeR4iYxj9ZYbRfbfkJPEnbq5mwrqG2nxIyII
otYCjjZwdaOzUhfLKLgJo2ZL1qMW8s3UQxhifXtI51i3DospTOoWeYGIaKYig+TNXRIGHlCe6U2r
guq/YUpiFOnAwWIMkQEI4WKfkG9dWH2uhg8bfznnA6XRjraUWw5B9WhIM/W1bA5ReG9mLXvjf8Ab
ba7z/vcch/UZfLiheFHuKJi+D10K1k2ek5dxtkEA/uOGXRYcvi/HAkgxydzlx60otGIgpYTYTjeW
24rZOfdVtAfUebeFAH5zAqlDLCLEtA8vR4Hx1Bh1Oko+KqXSC68ejWpyis8JnZidp+jdCfwzlMUw
i4gnT+DlUHYEFd4wBkCCdSOOWl+rd3Oejad/XTYmRPYFUAdiF7HZ5Shz2nUmGgd0/4bUuUFOUDrm
QHd35vLutkSy4v/GzosIAPJFl6OUs1PHvW0EPt1G9RhYbQriVVoUEnPK7LGtxl41OvPn63Pb+Fjs
BJj8lNm5wdacZHpyjTnjeXyLUThKmI1s3QTE34co6nezo3fvNzOkvEH3ghYGsddqHQtlUqtIpo8d
qFMUMUQ9BG5bhebzWHJLHEXapQPI7nngqERme4tdXfgSq/H4ouaj/HE0tDbCDW2UukNRqLF95ODm
P4Ak1HsNqs1l4ZBgbLdwjdbcDmxN21CyNMkfTKl7lsA0fIlkNK/rUVTH61/gT059eQ2Sq0GeQtOX
9h5KE5cfXgmT/8PZee1IrbRr+IosOYdTu8N0zzCEgbWAE4v0O+dYvvr9FCeb9lhtsc4QSFS74hfe
oOSN7QEsdZUEhEYcTR4Ps0GCIVqwwg/ZOLuL34UJ8ocCXyHlIQLR0T/oWu9+KxLPiN8bZaSMaJiP
1me8XUCMxmj9GA9ZmbXCpyvZO8dJ5QZ9HJEuyQIrttr4vRbOmYVqRmGnSDTqvXUmrupKLqt0wvEk
WtwXzxRdesQwuzOOljM0zSk2UBajzK4CwVH1BSSGHmXt+OP+pGwcbFwSqd1ixwrDY32HKFaqWVEj
QozLzJhrthFXI2xA0d8fZmuZJScUcT+GeqWrNnb6ZJVDGV4aUyl/DJYRv6m1fDZ9Oxntv4aMsf0d
mChcjDQlQZCv1nlE4kCd8vCSp2MG1nrRfUvPiyeAeOPOnnpdiJBjGST/sjNpO+s6jjfPY9KRgFxc
lFD9yYb2XmS5exTqMj51KOCflRJXr8UF/jfZuQeUftgLN2X4s97XlCD4YsrwyHvJ6+CPcLNsC/zH
s5laEvlb4tcisx6SgtcA384mwNlgPOp2rgXjZFtP3bjraLO1h0gqudgoELqs7+34k7bgsz103sUq
w/g6xfYSwErf48hsXdt07ag6SJAamvu3o2RwAuJWD70LAUH+aW7wQ8+tOP8iubcPijJ9ayen23kq
trYtpCe4rJRBqRivA8/Kixd8u8OLNS3GuW4N9TwDfoMkVpfnvz8hiIMwfbold9LqcurMEXE2uWlD
t82eSgKIx7IZnFNbj3t55cZ6sV2h8mP/Qei+DqeFLNIhBBFdkSju/mmMSGLdi3FHee1V9iol18hL
wBdRjyANul0vu4piMZuIcBmjm/0v0sfpPOYOxkqG0xlQMbTCcHzDKuNzkdXh6f5sbn0iaAQiaynX
wN12O7iTKa7b03u71thHnaEbGRPKAZAjD/fH2Tr/hHdIiVJ9AJ6ythaxMTGKup6vrMquG49a43R1
ECWdkQeNM8FZ8Qotsc4arLE+6ERj5XABy+KDmbVlsXPJbjz7vPgyuAFwLgFstx/t9UtW0saIrgu0
4CPkxYelGI9e0s8PuIXseYZvrC93qyQjS9ocoeHtaMIQianHUXKNjbo55rnjnepB2HjI2Okno9Gb
i+4W7eceFt3OUdm4CSj0wN2VrRK636uR56zyUDNsk2tuA0SdtdE693mefYRqbzzmS/s/eErhTvFn
c0yX/YQQGvjntQhn45XaMOXwnCgv0zMqFq3X/EL3Jsvviqi2z5PAfzGY06Y1dvay/JzV9Y4HIXL2
PKC0+dex99IpCWK/RXxNnSHvz/mYRQBDu8i0PlRZ177RTHv6ruiZ9ZZQctCfELSkJ7Szz2VQvP4R
kh3JoUYdlR7z7Wrjmy7r8UVyNZtuUP7JLQOebw5sERXnqp08f0BGcgkULG+/Y/5ifRr6GnFN9k+H
EEDjjC+QeUrDx0amutz/bb+L/evfxj6gT0RtAGyaXLs/3r/FSGrmjXDXc9tZXBMkNDS/siun94FQ
lu0jOECYbzgoWdp7q65MJTAyzqPfWbKNq5MhFn6mp4USiDSbX8JoMcEdg5aa/XlQ++ugdeZwmBCj
qnwd05Pi5A3kyUEalXkbRLNw3yTxQDYt7FpdILtlyY+sNwc24mJ/L4bF+GBVYgI+2UOL8tUuTtJj
ps+ufYgGxeoOXe4m1VEbGls/TCOH+wRge/6nao3C5NkW0UNVWVPvF4mmfm3qJPxV1KH9rNkCDxe8
yeyP+PYY32mUoPfel17tPYYlFCq/nuouPIlsGb+0S1woftYk4PPySEmnYzGgZPnkRHUk/GoCFHHw
cE34NMe9kp0WdP8uIsvVn25YOpOvmG3/vWhGUQQVZYQIuDbcRJ/9mmhvUrOZ/9FabAVOLj1c6zCl
wkh29uDWOSB0x/dFbkAMAG+X2RyAkVCniK46dkUH2YI9prUIn/OcpnFY2LhyKmV5SOa5PWS0z/8+
UqZhRwQiS8DcA6vbNRRjNbVeEV1Ls218VxHWU0ig//H+Zt6IOJA4BtRDL4kneh1LCZfUFKoUo0Sk
wCDB4Kkyymlqlr1rdHuo3/BfhqTbfzufFC87J/QynotM9479MJvvjVSbDvAK91Kv7aEwBuaziHHW
HZc6Goiv0ii6psXU4x+lmoeiXBZ/GIe9jvXWi4w6E+8flTwc+dYA1XbK47LCd/CSl5n9CBe4PCqh
YX00lLJ7npMK+Sa1JOVHvvHUzxpSAkaY/3N/FV8382lCsEnhhVG3p0O5ui4b/LuSWCPEGjThfKEF
m0R+3bT1207NU9ileHQW5zkzyc77jOfjjdCmajlUkTF9qUxN8XzdxmJ+5wRtPWLowVB9kCrATNJq
xbNicbiloyu36Pg9rscZ7kUeqZ+csO8e0TvELEKfJnsnLvmtK7S6oIkFKapS+aANtlb2w+JxRCdD
Sa50g5oCVT+v/15BpPhWzUL9UupD82EUTl5+0NOxgk3aqIPqw9dL4TznrYJnRt87H2bLTT8taJzm
fuEsyjes+MYyKJdB+2jUHpj1pGya0VeNSTEDmMXacHBtUFGHRKnb01iZOgIJXtf7DZcicg9D6ryg
yk5zzGjAnQN6bPEojZe4+0pfpcwfCzwGf0JqHL+C3HPqI75rv7kVSzMEsLJjeBYiTz/AyWl+KmlS
TUEFcQVGBxxUC7Z0nBrHDC4d9Bchqm+dq1Wan3iiwaMrNYp3HiDg6nPnWtXjFHqd8RItc3YszG7p
HptuTn80dO5+JVE8/by/PTeO4816rAIo7ntXZAa7c7Kyb/qYOEfROk1Qmtny8NcjyWCJ3pWNVQGN
rNsdNwiSualP0qswgQJaI0ZJ5TQ6hzKZrXf3h5L372qT0bGWtXTZtwLsfDtU2TUI4yp9ch0rr3rs
F9RV7KrdE0LbmDpKrrSOSQqBH6xbOw64YFsYc3qlVj/8a4ZZ8lx6yOuVuGXshJy/1fLWX8STw/SR
YUhdnNsvEoUN/crJ8ysc1jo8Aq9QEPZzq6jznckd5mNjUd4DIOaM+jmcYTReC5g+0HnGOPo3b9J0
9gVKsT8g8euWP5pJWR9BvmAOpnuD5eddxWkwRvI0vzOV6KwpM459rddaLhm8pb6tO9GNj6A7u+Wx
i9uw9wmqXD1IUO7+6RYCTRTFSwBFDa3u15WXPDcpInD2Ek6fw0id/pdEKp6oUQP5wY9RSf4B0jn/
UmL/Ex3tblDjZ8sS3dc+s8wPPYLAzw4JG8nhotoiwFSg+Xh/k7zukEuyB8VscNaAWEl+b+cUGgYC
tlaUXifFa76p2Dp+RW5z+WxVzvJuqPvp7dTWxTetGZP6IVHjCZueyRjq4wQH7+v9H7NxHRPL4Fwm
UW/0rWXM/UfcGlsA2ccmAV9hWu2z2y9w7THcIPaznaNVpfpnz8rtnWOytYHh1sibWEVKcM2nnDCE
7Mtkia+iL/QrPDlUKaOwvi7aYhz+w/fJhiudQALPdVyO9sSwRHzgNU0SKopSmvsl0kqHP+ZJ+AV4
B6hCk5qjsfPgbF0F5GpAGBF8h/m7Sgh6ddR63WFiS4zUfina9IZ2jLMTD74GE7KVpJso3RdqKHzh
7fIJXLV7hwL7VTeE8eJGjtTHMnPkqfvQRNejjvJ3CnTdH00ZzpdurHO0RDqcZY9TMTVB36updmqW
sfkPKyyBwAQ/7HK2+u3vinQYMu0Qk6rqWvY8Kc50nkLXe8qWbK9jujHRgJ64Cjk2wIDX13uFbZWb
o7d2nXWv+Oa0unGq0kHZoYpvnBPEj+mUUsyVaMDVmQUx3niLZ0bXRue+mo3lgJF4INRUBGFGjjbg
dLWzdTdOiSeRogjWUtkgjLudw2lm54ATJQy38vxg2pF6trUp822Utf7+iUT6g84srghY8K31yAjs
Y4zHh+Q62U79fklSRQR5bmr9aVmQ8wrun0m5KVdvCpgEqcJLxYoi4OrDsh7vDa1IORpNWb1vyGBe
OscVj1h1qteYLPbRsjtXCbKw1vYg8luTSrlcCiUAF6dMdTupkVqJ3mns+FqnjXf0XFZtSj2KY8L9
LxuTIWDdcT55AFdbRmQgyEZ5NitEbt/aqvtNBVGyA/PY2v2ywAlOGtY0l/Lt92D5MhkLb+1V69Ly
cUasND7Ghtmq5/trtrX/pfIZ9UwqxK8q352OFWQaTZyy0ph8NF6Xq4LpZQ1/Wa0DL+vHJEAfovkP
Z4DUhXxBssMtbfV5dolfG1Zq3COKGb5r66kIXA3fFuxT96ygta2pJMiBz0QbmwO3egqhAxldZNf5
FbrrHJ70oWvStzkdOnF05j4yDwalZMrFttn98nSEn2gQxu2nDuTXDzWKhpcy75EPKkoL9Z/Jq529
HOb1D0RvUSqiq7S/qXSt9q6WJGYnCpFfa4IhvxpC7Yhdb71zOrdGIV1kxxpA1LlZb3eU6w3kCE5E
xDeVySFFFuwomqw+3t9Pr8+hDDZwBmRZKaSsrVjqIabE0zeoCy12fmJ35+e21epL1kLduT/U1gch
vAEzRFJEKDLcflDTuqneTVN6pfBvHeq8q49tVeyJ1L0+ILDweH1cQOIy2161GgrRD0XUp+lV7ZEv
8/W+WfqgMOz8zdBHBrl0PWvtcQRCtAet2ag2gNGTuT7kOSAY6+Js27U9OjpletXcysoPSRabP9LW
DjVfwEXKfNUT6JCipf997HKKpdIF6IceNXgq35/prUWVDHJHImhpf65uPHgCwEoNPbnWZZ+ecxy8
j3pVZ0HlZN7Ovbc13ZI4LlHPTPq6wlKHIp4UY06uM0pXPsBd+zvtDODOzti+QAnSAnfu/hqSDDaA
8iW3EUUxCQO73Unj0GtGQ/Xyqi+69tAJ+EZq5Wk+yF3lUFXz3u33+qGUHACiG1B8XPHrhW3SOFO6
cEyuap2WYTCGIvpIcT9/7MRUPNm92lxMvR3UA4nbXoNuay2ZXLYVnywDkNtvbYGECX1i7DLPPZhr
I+ph4WQiTZYrO9tm64C65AGcHXYH5LXboTKlIQgvWMsQJbfj7Jb1Q+UV/c6NIzffbdTBcw/SGoCH
hBCtdYFzYSxJvtjZVVcoH+dFcQ5paPhqg1KNvSstZG58lBRkknR7RoRJdftRNoUhlMuS4goI06BB
JTrdDUZ9aOdDjf8MIB9tMb3Jj3OCcIBwXvaI/h8eqJE9Lj8ddv33Eg26kfBkgEC/kBabwYSv6Y+m
6DXTV5oowhEak4zoyauSGKIBnJxfJLzzWwuRPjuA72a+Nb04+dBoNgqjje61he9WhTEfll7LcVLs
OTdHBPEM+DtxpIszYIZSBMwTyv1WOLo5GiKd2aKRohV94LZSzDTvCjMJqlo1/1mMCsGS0bOAN6SV
oKJl5q2LA5TFX9+/W35LB6zXj31M5Zv2l4rAwO2ERrjhKRb0mGukD7oJFVmzoc6WzruknMz8JIef
D1bUwTF3R+phfttkytNYABhrkyQPSmVoqgfLKAo3cCqveUzVqNgR09E3Tg21eRlES5oq78Dtj5wj
phh0Bc9ahGDPeQHZBMjJSBJch3qELp+03IjUYzPUw9sonM0+YPeM1TEZ6vyjJpb8V9Ymvf5oq0l1
Af7dS7HG1sQ8Nkmdo50ILz2oQOwhtuZqXV1yKojK1YPoMQauK+2OQnfJ5mMR2l12VdJ03IMjbO1r
4lkyafJNgNmr8MCmbpGIgWXQSi//aBam5xuoI+5Ivm69aVSuARbCXqbXsi4RCDvGgAXlw0vbzbpv
xmpxKPIkuYDBVZ+9Lq1o8/Xlm0Lph0NP/hI4zrDn5P27Fr3ecjYm3pI3QQ6/Fp5FI90oskm4F6Rr
DPPoRWNcH5q0a9pnO6m8wVco1GaPmedN6bnoef2Q8lSy5KFL59by+96bvDN4rFCcDGNCbLNwENjJ
kO62fIt6t/tEL0IMv1SNRQ/0wqaWXNCR+6QOVpc/dO4So40ZtdB4ZmVUqw/14I71qeqz6XuRO2if
IvCoVW9cd/He2IuwzUMb2+271FLSz26tWNwyuZkhgJTPHb+8L4QIlM6ZUl9BteALssSW87DEZjF9
gM9MH1Kg+lheRwE+aOqSAYdQ9tl8yD2hvVWNBVMsx+MB3HkANq5mOtrA1SV9Wdbob08N1jSqWaUF
YrsdIXVgA/Y9TBrURyXrmgNhl/J+5zKRl8VqZRkRdgqsdemWt9rFYSXRuK0C/x/VAz+1gWZMWVEd
knqgIzRUeeAWHXjFjhtQpeP3iC5XezY6oe/EMRtPPKApam+AlkBwrYNTFCSLlPYBPwTm2GFqsuVZ
0ef+yItiPfeDOqPWWTgny9or/G3cVAxMJgeNnp71WknNoSjqGbXc26pXnsIuVQMyYvMkBQvPO7O9
OZYn72xYpXQUVnFhawkH4PMYXnRGfYOMDg4hqQvA2u+MhT6qXWTL+zQZkRJ1GpVuIDSvIfk4TMry
FRntOOJGDyfxyQghMvm8PLaAvy+SPer+xt3G5Q31mGiLDMte3d5ixuJjkhoirtLmxywplqsxT8Xl
/nRshK4SEEu3ibIdJOfVQ+YYVlEIoiCQsTlatrMuqv9BP2lla37wrvOQOa6fWnGyF2f9DnFWu57g
x0BLjY4rAfrqnFGSmzRY+sqlXjjx4C5pslopgmsIwxbm04Iq6Ptcp8tUV5r6OIeR3voAKa0A4pT5
TJ0E8VVlVN56xqycFndQXyLRTQ+AT5TPhtnN5zhX9uRwfiMl1z+aLqbsuJMt0r69vRzSHIdwD6+/
i2ul44e+KszqaCO3ntHd8iy6C+7kmHAI+hqReWsU32crmX9xf/Yf0Numy1pmQsMSNjZ672hrodUQ
BCC/fwidevxXgIWjq+ekyqkXjn7h+o6jB7cW0fBwf9k3LjmE9njRCHR5PteVp8FbnM6LQRlzu+SX
dCni81Sbxa90nrOPSaFoH+6Pt3HoKEWQGskEm17+at7irIFG0jMejKn8Rw6ppAmqcWjfRWTee2SD
zcGkeh89BKQf1oP1mE7g12UrFzEP6YEqBZrUiZ4+oMpnne5/18YhZRxZW6a4htzIKjGpkAKslJrv
okU7B9qiD4dKWHt9g83VArbHFrG5mdeKqq6lAluJS2LHHFBH3Sz50aSKcI4AnBziSt9Dsm1NIN01
WQ2lNw3553aXK7BPWsSQw8tc2MPBAsFyVEadbKCr9J1IenMoNGF4Qkgu9TXJ3wxDZ84j+WmJ6J+s
Yug/Au/oLro9Zjt7fnMoBDGo8EhK5BpzofUTjZEh48IB5fTLcrpvQI2yBLxclv+Xr/pjqNWtirS2
Fs9RyvFCBOZER6gPQnjDn6Iw+WvfCfI5D0lhXglI7TRgb9fKoe056aodXlIEyGN/EEYb6E0yPyA+
Mu7M4MZjQVEJVin1atlOkTP8R39OaXs9Ba3hXYpsiI6duaTPcTGmB8davjZD/MvstGnnud5YtJsh
V6/1VC5WNluLd9HsBEZYaevzS4Xm6kiE2u015+VpXd3uEDxBbqPqirzauk3WaET/Kj41l9q1y2cF
Pe7HrOnMx0JLgZpBkYFwpXx0xkL8OyM0tBN9bX0qECecbGSqgfjH7ezyl0vfDaGLx6SaXe14oE5X
LfopwuF9Z39uXCjSwxZqtAcW7pVymMC/Uut6Is5qVPrDglTnYTL6MIC3lgTkcnsWM1vjgbrDghyp
pNcmxBCDw2EsEXfIhjE9Jf20/Jw664uJ6P01sUdvJ2HbmEkQjOgLor4AJHYd1CRaUip5K+EccZw/
8Urgh4ve+Bm50T1foM2hEO76/ZCSZq9PepXAWayJErmFpyejtMQzZQH73eAae9oVGxgqSM8sG3oA
8qyvP8uyc8we7JDHhnjqhEw61Jwky84zbfqzojmCPGWBVAs57bk16v6fYsrKQNdq5TGKqMHcf/q2
vpzeFcQtwkbqvKsvNxpRKBWth8uCEu5RQH57gO+uHCPqkjvAj417R8rPgGjl/SM3W91xY0vA7Yzw
+rCAEE91V0UPWqKop3aJ8mPbWe9mpUq/3v+8jZedMT0aHOQJBMerN1Dtihz1d6Fc0q6Mjp4os/eU
yNqdGs3mJP4xymoSa7Wo7NFF3nO004TsXKd0lnpSFywZwQfd/6StOgaNGmrFLhCk11iPIcwXs8f1
4qIBG/qGHkl6bJzFO5hYnoqg9+r86GjJ8lZrMtMJksUAqNWEf01uB8Ij33vK8hKOsHazMVoy+tQg
PKuFml9728mvXuTtSY5vzqw8/sAt0ERZlzwVNXWitKijK7ZgmLrmDXYQVtw/e17xH3o6TCeHgHaL
QZFav724J/B6adMAUXXnGICj7pUP+Vi83F+8zTNALMa5l1J9azoM+gNe64bSwh3/QF84oj1adoa3
Sooq8pgnXTBk8bf7Y27NIY0kHWgxVGP6kLcfBlZFmx30kq+miLrDNOqVXy/MZhbCFf4PQ9HE0Lna
SM3XMLKKmzNHJ43ECvpdIERWBHmnFpcQrbjT/aE2qhzoA1ItRH+EEvwa9El211ZqQ+KJNmx+Hgak
zJ1pyE4T0hKHYpjSL2ST1qc+mv9DufI30kiqIDqSDn07n9NM5QXtcC7wuPbOFWJbBycZxA46ZOvm
ooEv6/wS1LrumWZRrE2WyykH1osCSKuol0zX93ATW3uDy/h3uESJYq0Nr+tLPEMuhWs9quK6uG3+
wyt142g7s/Yftj7BA1hpeoFUyVbTpgm1pa+fK5eoKtyDRKj4ia0O57ovx1OW4Y9XVFW6w9baOm80
u4BhyyiCd+B2raTQb9yqIHmUcBpRbtSwz8GJ4ZhZynvbFcDqoRH9h0OA8IFMyLm1QAavxqQEE+tY
EV8dLTJfsqpNAiTO2x/CWb789RmgBAZ0CBFhcrx1EaxIF63uUhBESonGECQIs300kkh7hiPnYU1j
RcWL3Zv1coZfOe2kERsbFJK5lI6RiZ+7rvw4ad9MuEdFV2sGJOprrQoYDvFadWc6N8ehqkUzWqKJ
1hKQZhXacdNZMMzbrAYnYk3OacKH+vvfzyWJMlxe6hqAB1Y1gLhAimExRwqFudVc6ZEiByWKxKdN
GV7R8+8DL4Jnl+T1XvK89YF8HYec9I90ZbVH9VoRdhdO4aUdivEDNJwGWkS797z9vpZWaZFkzXMI
4KUD9F0N4wwaXT4PEUSltZbIR4auoTjvmLF1TIcoCSX4Vv/A2aV/1y7aXB/aToztucgXS9auZzww
6Af13oHZA5aua6WWnOyQ6xkCT6HvNVc3MK2EpVL80tWhVrjrOnaIk4ojGqn9GUsF2KLthu6gKTGb
QKnFQkFzKmvnWKReEfpwPiZ07MN4omGyGIMTGG1p1Dsh7NZSgQfkzsc3msxZ/vsfqXPlzpGVVlDt
C1MVz53izUDt572YfCtF4IBqpAg0S8gjV1dl1UdR3uW2d0ELpA6axSqDWW/rq1vO1SGyIVAYuaID
ECyiZ/rBs+/Fw3hRe6/BoindE/vaXAgCMDCKyM8CeVldaJM1KCNXjXvJFQRMDkUMXgDWt5U0h9IW
jv2A8tCAfKPa4Kunk6Mca7RZ2pNBX9/1M8We0sv9w7rxbMnrjvmBEQPAarUOXL1FK6wsvGQiyU8t
LeMnI521E22A/j8sufQCZRDJ8V8X8IulCpEUSzidjhofrb5Jj8rc7NF75IquD6dDwCQRUohWr4ud
syhDo2vwKrEzevpxU0cPo6plYF3a8FAv6Y+/nz9K9pJOJAOYdb7rkUdXeSW9yOzZDNQWMYi6HHGf
GbP8719gzFRJ31krHHfXsF1KEw2SVJGCdFkSnjujSxXftNv6aewWyyASjTXDz6x4T5hk4+XnEofX
yoWF3ubaNqBCe7XHw5osibv33A5Ke3UdET2GqYsTCooH17kz9u6s3+Sy9TrKqFDqR6mIWK9OblxD
a9egD18pa6TGqavoMARJjEAjTYWSdAwa6nAdcDE0/NSI2x9D6+K06jTANkYjDQlP1AxpYygejnjo
Ae1n/gDfuAqathXD0Y3z6b1YPAVcQpvNk68lw5wC8BjKGveVJMRysQBfe+qRPfqMQW4WBe1ot1/U
HmLHu84bR8w4wXE9pHXrOsHIRRYF9zeXfEjWcyDDEqoKhMhIad1ekg43dNLUNXVnJa6QsZ+d7KkR
tXdqnJTys0ZP+9y3ufltturkfH/srQuaii19fuT5uCBWY+cWfO1Sa1AO1/XkODRGfy6ScA9GvXVa
qdbS7Pz9Lq0rGVVBp12deLGVJs0fLLVVwTPicxfWFpY3lZHt1BS3Un5ig/8fcHXftXWcDzGmeZfO
qXA5TboiMKolehvNQOH4k+ebAlelHMyer4foezkJ7ZL7U7v50TIA4z2iq76m7WCmiIoKtC+uKAe/
dULSs3R+DdTR7N5EXlXu3PGvDzC4WcYijCaKBmR1u42qFEiIlxKvQOpbggrnxjdLsUyBh75RQI/Q
eFaXavxw/yNfPyy3g66eOkhrwLnojF/iWpsCDjO0Tpg7wTjk2en+UDKgvD0mDOXJZ4y3Bd+AVdHI
dkNaJh1rGitt9H4OvSTARbY/ZS3iYX5ud9X7LKLy5ykdem32tKfxsvWpkk3K+4lO7yt9cWYXjEc/
AFtfWuslnpfyyR2aern0Y5apO6/o5mCQ11DVc5DNWGsUWfoE5QpRjGtde/XVWazqQXHC+R0VAn1n
32wNpcuHlO4QhZw19G82I2GmbQ6M0/bqQ5+6mE5B0Tp2mfnX0sDk5QyCj7zr0qJcq9aqbVmrUQ/x
FKdl5VFoSv6zM8b+4Ahj/nh/t7w+fXCZZexOcYFK/9ooEQtcRdDzAPVHyqx0PBeWMUWnLJyyg6e7
y/H+cBsxH+PJY05ih9yJK2f5j0i37VKRRBMiuejauh/Htgz9eQnB3SqFdhyHQUD3t40TNhDigPFZ
9lRjaxbMmWbs1EFevyZovoJQB0RBRekV5cHOp3jEcBQk59Sn77zK8gLDJqU2UsUJzFlYftLgatqU
o/V+Zw7kDbM+oX8OLW+oP+YAhaPcGgeRXZtFVTtAPF3dW0fVyrI3i4s2n19juTv6oAzg5xZaa1wH
0q76OuSheup4mXtmrzH2tMU2XoPfzlacJfRw0TFdPXIzgm7dSFnhirMvVnplZ597ZUlO6TiTpRZ5
/WiMXXrox9Fl0dr4nFaTuvPIb50ywjq+jfI68vnydvtjbjpTwyODPXLNessJwrJVv2jD0Ac2bnc7
67C19ZFv4/UjHdTZlLdDjWrUkF7Cr8nq5V+UCko1cBF+OShd7byUFEB27qrN+SWAYSR0piHArJoG
RmyODZFjfA3TIT/psUbim4jC8ActtA+VEZpHq+3Tx0rX4rdWQ9EWL6LWv7/7tr6aSEaiLAhgiSlv
vxqJerfsoilB6DR1v6ptb78dRVaeEOXpHk0iuD15sc0BKc5hVgBeiHm+HdDR0jTMPe5NzWVrWYWa
fxAK3unOpMRAeFx7J1Tbet9p6vECykz6lTJUFQ+ZUbtQtooBIQhnmjCkK+ni++WQCnLbMTy0qWns
PPCbX8kplCBQ6vzrKkgcEfqnI/I+rTfOX+Y67v1SidPnyQpp1KJwdLq/jFuvvEeGys0FdBvE0e2s
6k1bqH3pxlcYYrgxTijdaMX4RdihdfFCPMjBWWcB1s+tX+bi5/3Bt3ayPDfUd8EHqdbaQ8QaKynU
iv1gSI8Kt8lIQ9xS02BZn5XeXk4F/llXvdWdU4Qn9Rt6B8aHclxiZ+dNlkd0dZNK0z2psYm+OwjB
21mwG2uO83mIrjk1Dz9Hv+AFY3t1J0zeHAUZDqC9PMqojdyO4jLDbu7SLBJJY/yERvqpKWfz3/tz
+ptKuP4WAGqIfmuyILm2MTEofDRDmZDQJlTJfLtNl+/15GVfNU9SKZMl6d8Mal1TXKNYcFXd2PnM
Gc4z7DZnuoEQUFqT0nfPgihxuLS+8NiWPsaPBJqLPeOJmUHm7g9DOUrX0Qob+L3nXW67Vx8Bkkun
3El4sAaV57LHnxQaH2GbjRcoU7w8pXPcueeqL9L51LbLFB5yW+8/d0PdOAdFHdNHLczqb1E/hE92
lbvFgaig2jMM2TigaFiTZPwuFryKqSYI7nlpKWDMlGg6zU1vnGIxhT/1vFLfz+Wyp5q/tWkQU4MF
x0MKKHi1Ndk0jjIi83zV4SxfLT00S3+AYvnu/rbZUD0AccibItVCiGTWWTHCOkpMQSy6Fnmauz4M
jvhbHNrmp27Rm8xXihApQ3hW0Td9cLT5jSKM4gFxoHYMlobi0LMhqsw56oXMgSAEzl9ixwYnYOil
Gx0aMIyY2Vq526LhM4rPSCw539sx7dWzNnMDHGw3bXA9XYripXJDDGf9fhRu/zChrOAdq6HCcc6C
quj6iwoD9DTNptU+iN4Viy/MqnoE8udF/jRq2UsYNr1y1VIooX1X6F/UOB1qyrRD1J51EBRfHf67
7H99DJcZPG4bOceuJng6QrNoopedmd3YytIC0KS5JBGw63dLX7JqET18TlUYV7Xx7Oep68qH+6Ns
vFa0FNke8h6DPyW37R/xzuglFWRxGkl1WqmPbT01j3aZdNd8yYpnWDKfvCrUPt8fcyPGgmIIYgJm
GO/y+kXux7rTsf4CAZnivDsXZnFpaA8fEPLa4zBvnTpU3RGhghgmxWxuPw9UZJo3C1Ai0VQ/as8d
36hxJl7w/fDehpFXDjvh48Z4CJr9TjFAvdHAvR1PhG4E1KQAPRAaQvc1Q9QYipXuROWq9SA9QAtS
00/353NrUOCXtN6hG3PByPn+Yw3xc84bMYAZ7xNFOy6T/t2Jl863RY1YY738PXzQlqJAUi4boUhr
rYPROEkHr4X+xdBWE5F4JG9z6oaWGVSJke5c6Rv3mCl7gKwdUlTEcbcfF5lGHamNRIVUDWoCKh59
QAqNnSdWHqbVuwFh25AgCUhotBFvRzFMaLy1Tb+4VWmynOYOPYF/nNrMHr1RNWP0Eu3+UXjtUh3r
torsw/0V3DgR8FEhGEgvL7T5Vy887rJWh9KKcmkmsznoTpeeBy+a/GmJir8fCpUtU1p/0oNHYu72
S/NOpDG6YaBamrE6OaS4b/KM+CmYSpHsXGH6xuKBBgMTRvUfbNhaWB1Spq3oi5FfHeSYy+MYahAk
7UW1Rt+yxtb2E1LNH+3gJF+TohgK5EXGOaPtlpu/sixt3nD31svBaOHaHetMR/p5jmLpA5m0lQ/p
mjIyBG+QCh4cb533vu++a6Ou/jTcyM4g2qXTi4vb1p719NaH0Z/GwIEAn8tTpth/HDlzHigjzEp2
rROvRQlf1IcQm5Gdy3lrFCRm2Y80zahXyH//cxSeJ2uOSNQt8/84O68duY02TF8RAeZwSrLDcIJG
8ijYJ4Ql/y7mnK9+H2qxWDWHaELWgQXYgKurWOELb1iyazXai+do8+Lf33x7o4DNpRpBFMs7vp6N
X0bBGEzEtjZkAVDB7imGxuW1ZTf9/jkGtvr/R9ncxH3NMKPaZkFsAJPQJjM6q2YtH4yyc5C4JkCP
EcmiAPBTuOCXuQDkh3wJIyWoclnyRo2iEl268qyDXv3tKwMcBB00es6oZFNLul02Os5T2y5JGiih
iBuPlKM5hWZufxoUMxe+NhrWGV3gq2al0UEm/36WDIuc6qoKoMOb3ewLh5DRlCc9DZZCL7B7imVX
04c5iKR+Pshw3l+M61BImeJYsIJ2NkNFCMAVpOZZoEVw4i5Rm7T9ubEmW3hZAZ/8h2oNUGz1XAuD
bpqhcN7fnLvjI65AiZB6HTILt6scN+lI05pV7iqjeNSXUbyEbSe7dmtE1zyakpe8duQzjLT2YOTd
RUZVhhbbegS3gW2nWh300nXkRVYWr8IL4TsMAEO4tlod7dv3Z5A0mheIfJpohbfydprFWGV9i8x/
EJNtu7AgoycENPrL/cV8H+zBLaA4DyUaLP47yEmiFSPd4ALKLbJ2BQp6k5H70PLb0h3Cmsu1jrrw
2aQ6c9RZ2qm7MvS6YxEA/ikEfDvBRhZF32ppHpSwpj+HZTM9Z1liyqcciakfUWcMH7u2sHyU9/vH
VMPXz0uLrMxc08Zr7D982jVdwXnWXusXmxtPALlOoIFnFECrtzrKrYfIiFQfHdjo7fdXnLoTQQVG
GfDkNtsXGLLa9WaUB0DXM4TXHPnjDOnZdbKqfWuwsDhbYCUPWtM75ZG1sU8TZCWBE/xuXqd2qCnw
5iIPiqGszrMpkFxQjOl1tHFU6S31n7nunUvadAgjZjhWUxg56hjvbWiIcxT5KK6sjse33zuWxhBq
vJUGDVX0S1/bmpcA/D3dX97dma4KNLh/kn2Cm7gdRtJtocihkQaT02QfsV0dHFdWJydxM6WKlPM0
j/MTuJPoZJtxXrpFZY6fFxwOj9DL72NwnjZqQKw4ssvk27c/JFTHTu+h6gQYrqSLW2nW+L1KoY26
NRq4p0JJjw7z3gpT00THC79q5LY27w+VaqU22iQL7FJaXvSxNgNcjZuDIvXuwf11mM1eanr8g3rC
j0DXMu1DQo4foDWo/T2h7/noNGPzj82z/ji2gBK8dAzN2u3TeEi9Rh0gdt//3rtzhl1OkZPY9d3G
nqisirwO+dytYxQBlLQQ/dFY9I5/f6Ddz0lzlhgCsOM7UGckj1yfDs9eqKv12dD+0Y34O85gqlc4
KMbfH2znWoZ2Yq+x5Io431Jr+k6ehJVqSZCOqpq8pdIA6bDqIPU/paYVXrBNKB9kuZ+u98fdmSTM
QKRE1ssCpaT1v/8SLHX6rNPfNhBmb3vA08NCzuCFCSWzWE3bR7Xoh4Nq0d555SFnLKIJOnDbm4k8
fajihjK1WYwU5t2xHtX6yZY6qT3lGBp+WmR10M6iWgT69LmQraBF+qg756Po9Lf78/+JZ7jN+uDJ
Er0hxLMaTG5b1W2td+Du2iSoh8L6OJV68kNyNJh3gIiGK2lKbFyySIqfqc9V9dXprPhEStz75tTG
b+0S0ZtCn+Qgutv7LPQFodxzeUNFWA/BL58F3RI1ZV3iwAbp/QzxuPQrtRkAAZbiKbL6Q1Gk9Qi/
WwYYAmARoPiDZ9oMyB1Oywf9GlvrMf2Kwsof4ll/auijXxrLrP06ShE2mdXWM/G+9XD3fUwlofxJ
JPr7LD5glnT/oBGsn2WL6kc7v9d1ylJBGaWD4We9LuVno3XmL3Vjx/7Q6+2DUymiP7hadgJN8FxI
ByHXgXyQs7lOxYg1RJrTjRMizH19KTK/sc9KfjLwvHkaOudVS6wjR/Z1ZbcrT7UI0CX+sJRvNsk4
CKjKtgaHFqAcollSddaLs5RH/LadSJbonfybChH7aVtvixw1d8jtEPY0pBWMIZrzosyhP+e48N4/
UntDAWul9A5JB5TMJrIqAOqgzIq+lrOMcLrqrlkGJKcc8Fv5gCHm/dH2TgozWm1LAN+Th91u3FqC
Qt1GUhLk8oTzXCxUZDoT++os8fcFvJj/H4b72W/CiAzvgu0WSZZSjxs1CdQ2rx9o39t+MWqwgdss
PSWh0R6E63uLyYdDF5WWHo4Jm3NZIJPSqxLjDWMbBdEYLqcOKRm/BMl7EEjtDrWS14hcVi7NZiNm
yjRLMerqgZQTR1VLoZ7SqVW+drhLHazi+z1PU4L3hoIX9xtM1tuP1rbCcZJqSgPE7AmJSZZPagfF
8/632nlpGEbHnhR871rn0m6HgRFhsvFVhmnQYsA1N72QgemnyhE24gua/YqoW32xUPB0JWXSfVNv
moOHfQ1yb4/3+htgQBP4O2tB4vY3TEmHH8VMEGwYPRuGW/w6DdL8lPC9vbFyJsPlPi9dDMwwaJgT
6+A0vr/T1vFpzsKSAnC+PR9yJ0wU9mzCJdRiEtc0m8fUbpuToG/p9SCa3KFa5o+dlcYHJ3P3I4PE
peynIdeyrY91Stujzp6z+nnUnRbU1i9toWu/vWvXsv5K3GXbEgGvu/qXlxKcbBHXKepNUySFQOkU
2RsbxfJF20j/YSlXXht9XsJOoMW3QzFRVP67iqHCrryOltWdO2OqXEteHAhhk3wGHTqeja7F+e3+
Vn5/NpklDD4KgEDq3u0ioQ1DIWkG4aEw6xnkVxJ+WhA5a32paUAd3x9t78tR8aBnuIo54GBzO9FJ
VJmFy3QShJhMaS5mJvZbbXftkQDi3t4EzIq4x//lfG7GiS0a90tcJhQE+mZAk6xKP9uDugyIftjT
I+1a0n5+XibcTNfCg7Rmb015cSmu0qZ5T/k2rDjMyyJNgkZW8yBPp8nvbCO7dot2tKA/fZ+3twCB
HFAFZcVnbGuSlj5kVefkSbAsS51+UvNuwstGE4vwlVWS8CvfQeqvZjgoQwD3BOOZMRnV2ddA3mnw
UVAyc2NbryIwkzgAzETy6mkyWru9ZsvSfusmtcJ3pK8GhBbn0CRwnqf4KsuDFrrLrEfawb22Q+TA
lpmkHmFiihss4e0mwdZNqdthSIIIQNaHWlT1GW+S0ZMKOTpXUh55iPQ0XozSw7NtjMhGwaT5n91F
wPsUtOd/f8vS7Uc9GxoDZTj19tckXdwLw0C1FNBi9zItg+RZeW4dXDZ7B2O9RAG2ruHGtkSH5m1U
dDbIhzythwfDaqQrUmT2USFhb2fCljJR73MI2LaI0mWwh1IxkUKuGsX0Izk2vbaD/+lkwjqgd78P
n6j2QwxDSgzcB/yM23XjphyhuSBUHC1V94wGu4LtO6XNiY3oL5o9/5c3mWY2f3iWWcpNlNGnEyp/
KPzRXdbk7wglzcOps4pBf8wUq8BFlKJ57Wb4QmWuU6QlgoV9YX+Q0w5W1P09s7fM9NpWpVCikPdg
/i4Wkj2jGB5BOfJtvQmDKHGsc4LN3cG0d4eC7kR/jxGRyLtdZh0gCoQzMMIlRPDBVzK5VZ5H9MQ8
jFZoFd+f2N5HBcdOyQ0UDA/H5jBE2JjIFspMgehWehX4qEeRAFdw4lD/AaLzCCu8G2gxNWrXa5KB
xP7t9NQKzW5Kc7jUhKOaubiVZI9ap+vVFR3PJfXGkoICAlLibS6ipD5VYSOu6VRpRzWbnXUGjWaw
jx36Beb2nm1N2xw1xMAooyyTlysL7i+gEJLrUIz1778fVOrXWjq1PqSjNjtZzXo+Nb4xAVhp9Wo6
SXNyLCh6qQKl5f4H3bl36AmTBEDKMEAVboYSY6NHUBXZPuUiX/K8rc6hHB6RW3bgX9CJUAixOZar
mNPmM2rzBHUZNkZgoguqu1iJTT/wgFL+Ahtlv2hKUeIDMYZq8diXQ4Vcolar09/mwqk5IQdefS4b
00w/j1UyphCRcnVAaFQdq2sC+nFwExLdxsUuI13RP7Z10ucKe9X7S7W3A9CnWWuiK0Vjq3SMZTnX
HTrOgWRqmPnWtuIi4pxeUzMzDg71zjFDkI6VIrpne2+/Sj7E2qCOcRaUyFk/K1Lf2R7F0OrPuJem
s6aHs3JwsHcnR2ZNw4LyJ+nE7TmLugXBj5xgVzXk+blvdftSS6KDZtE7B9H7Tmy26uRjZUPMCfZi
8zBUc7kM0APpE9kifpUKJ3lYmtQsL2uW+gz1jqrcktTnCqbmET54b7vT10S4FkgSxfTN2OhSgfPI
GTtGCuSEz5Z96oy4O5jh3mKutjI85lyUQC9uF7PUBiXs1n6bU+e16YKBMlAflpJ/zUVPLvd35d5W
ITkBvQJ3zCRauh1LQVoWVfUuw03NTE6xGlWPkyQ+VepQ+oVljwfyQnvD6eS7dCFWbsFWiXVEv6ga
weIFBdg5v+Wd+SL6SsURcEgvuWYctbj2lpI8m+gLVQeK2JuSD40e3iHEAwMRWZ+WsO0f+DefHbU8
UgXc2xlrsWclsaMbsYXBkpOhyAKgK5DDIXxUqqE+JSI/ajjvTodMkaYKBTkO2+3XAqPd97pNTamb
heVhF41kUuXo7oKj4uf7G2PdZJvEYO0VgVXgsQC2u7ly06EESFVlaWA33XKWuBXpkUX2h0Ja8kvb
tulDVofyQXNwdxUd3i5K/9yS27NdAPara5FyjdSEyIYg55Cb6p/7M9vbg8CieSJpGaxKlLeLOEH4
alSIt4EmBmA6VeOiIj2fxTzUvqQUB+t4MNq2CajXRQuwBZ3loYyNpyrL/07qNH3tOHhehfrl6f7k
9nYI9RTa2KtUETnQ7eQcdYacUYg0mAfICj2QBE+K4LCKslP8+0PtzgzDEgBGKh5Q2zsf39wFfWQ2
oy5JzjnW1OyqtqLz4iSWT000Def74+1tDpj51A9BglIM33w3TV0cq7CpcuAfm53RaaqCcBVpvj/K
3gJSjuadQgBp9QS+XcBKb8vc6UtU5OzBORlweU8zZcGr6NXmP3wruhrUG/mn8i7jsKnPZqPJZSgS
NT6XYRxpvjQt0wkt6SE/GGzvayHbw7YAGglHd3PRl2KxGqHlWSBF8kADOhq92EIjWl5o3Vlle4RQ
2bs/qNAAYcCSjDBkXedfyl+gUqCvFDxis5MXn5u8a11UeeNzXLXyZxnDzpMaS0cI151BCRNXNC0N
97Vzdjso+zBv0rUoTXGlDcoMVWY368zOm81OeKaU4wTXN+23+1tmd1T6UKu+FDWwLflRslRsSKwl
CdoCO8KYzPmS0Y854zljPSIBUuC+VCq/v08B/8CGoHLDn+1TUA3OMlRJw6Bzm770xRJ9SpQ49XN1
0g/AZDtHgnyfl4A0kbfnZxf+l0+pWpHuDCE+d5MVKfY5NLP6g0g5RA+lSUpzkFLsbFTuE0SzoJ7B
lNiyyScMTTItCsnD08z6q47q8DL0dXsx4lFqXfqt48Gjs/f5yLRJzRA8RAt086iyiEsxDNgwwq2T
vDjGTkXVEQ/WInU4FyDpPV3GR/D+nlkDj83zSjxKBWU17KPjvBlUre1+MLFVD+pCqV4tZXohfTXP
sYV3phXV8WUWxXSZsIF6uz/w3sdc79BVnY8gc9u3UYqmTwGmUFxEHizxsKCgn5+PUKEG0wz/w7dE
GRaTY8hYREXrKvyyc4AJhJFJmSjoLZH357kX+qdKqyJqYCW0rNcIZLN98CztPBM0pgE/Igj/U8/l
dkxsYXHrsW0odWtfw3SK7NkWhwC8vVHglqyKgCCi6STcjpKYNdSqjrp3nRuVn85rubEaioNLewfg
Ao2NEhAyWlhnMaPNMCIbK0St02DQ2tJxO5RDvjt1Jb02nMLES5G+KNwW/zUkHvpY94XQjchfYjAn
sqV1B4WF/Z+DqjZeCoQWVOVufw4Xb5kDcCS60EB9iKHMvQLD8ydlKcyvlVJW3wq0z7FEkfJrRo/L
79O6exYTqpP3d/FekReGBmk0BU8qSdvwNHKmjIOrkE1nqdHgnp7n1y4cTG8ZS61koTInEOm8fB6a
UVzn0pg/oAMtP0fNHNuY33S/T5hdK1oWQTkNXyLLTXSCha+5FCV13iaNfmSo15C3Ja2Lcqt6GROp
Prg/fpY8thfI2uuhlMQ9CQj09lO0vPOlyNiAMh4I02kRFg0fczHz/LTUJfYUQ5xFYzBpaalAdRzN
T4nRRbCGDWr53mRVyldFEejG2/b4rzxGGQYNrTp0Hobt7XNahSKDGoocsttgjWddhmUSH2Nl6nTc
5rvqMSzTRXbLLhEJ7JG2/KY3pTJfiNyQhKa/1v1NUbqOzpTUmy/4LMa6W9A7ifw5c2L7WhjmHPu5
IsrXJs/h5s0RcrtfKcIRSkI/X05L1+viOtWlUL6qaje/YaLYHjVB944xexlQK+Eend/NV0PxCVyP
YRKdK8nyybDq9EMExOLgGty5c9ERwWqVUi79j62oFmIo5ixmDZVLMx5PrWb/mNuoO5N1VAdP9c6z
QnVsFcGzcMB7B1ARaTlYSFnAPc0zhGr0qEymh9xusxcZsYvKbaO8AKxT40cyK0msHYToe8Ov7TnA
2IhDEmnebkqx2FWbUfgJJOrXdK7BCSV1W54V7ECuKOWZlwaPiJMagZ29fyHsLTGqGutNwOnDr+l2
5F4IZZ6znHaBnM6nxJJsP7LC9FI2XXlwKa97YnPyQHtTNoBRiFbYNn9EWieT43YUQbq0XSDLXXNt
7Tz38lZMb9BoCja6Pl+sCEdHl+7w75M1KWVQ3OWaoZhF0Hk7VSw+RszKZRi3Q3qCGLScl26B3tS1
sc+XPVjYneiI7iDCPmsySZq3GQ2P9xJVzCZ8KBIHfSzJGJ5s3E68Rm5mP6XhfIpGWbzd/5o7+2jV
PkM6kpoUYgebr0mhJcVUPIFeiKjIyxIv7QW0XXHOpCr5X1LRjcExKuLSU8TBx92ZLrUBim4UcUha
tjqSUajUTTHS4VKrqAwaBa07dYr6j5Q+UNoYRIO2anoEsN/ZUQTxPxeZfs87wk6dYcnTO7Ap815U
J2fJZD9FdPtrrWrZOV6y6jKJYvBaC8TXMJX9n/dXe+fsEIda6ElChVp1P243VGkNSQqNFNdYK5UJ
QQtcwRaxmmyPR/fTzn0LqFOmGcrlRJK2GarKp9l25nRtsg2lcHGLHfwyK6aDMuP+MNRV2LE8jVux
jqRdbKIPQIPGuBS5m88i/7uIyiO3jPXXbm4CZsORpuEMhWwLoRGr7A2vEj6JkWM8V3btXOJWU93W
dAy/HJejbv3utH5+J6AJVE/XD/lLOK2NWFA5BeF00UlVkNhd9seUDUfdlv1RmBIJLTXTrdBWLeRe
TrFcCNrWwKFAzLIBG4MGze+/ivQn7FX6YlXG3M7GSuDCAwCKAm3UO+EOSknmVVotrOdRAg5/f5Pv
zQow+hoygZID0Xi7dlGpqEleA1XLilxymwqcdtQcChfuXVyrDBq4bDoE1hY/ZnY9xH2AP4EuNOmF
M2X5CWJxT4udtm5rTZbPtVJ4ijL9vmg3vWtKC8DG8DjjgN3Ob5EcWGUpaE1loYU5l3LmJYvUf4Rf
+O3+Su5dFwZZD6drrXds5YvZCtpEzBYHmOwOf5ZGUTOzuH2bAE8ffLS9A8ZtwdnipWU3rh/1lw2f
OINmxx22wTii0o9onKBTs8wzi+VLF3Vf789rdzBKKlh1kmrzsN8OBl/flrRUj4KxF92zY8SRm/ey
fa5wgD5NrMXD/fF2duQasVA4pZiPB876KvwyuXjR1WzUShRv8mQ+g3ycHxZop/79UXa+FosHCYNr
CjbR1ngk7rJxmpUpCnoVefqpxWHHpCv41LfjEXhyZ/MjTGxSVeeEwdpXbydkyvgRYaoSBXqeOXqQ
yGmW+ObSN9fSlhzDLSl2Xho26RenXsyDK39vnuxFTh1dC+jcm0y50EolsvAuCqYxa1I/HHPljzAZ
k8qXI3U+31/UvUSYrAEOE91O+vnbwoaUibAwa7MIMr7vSZm10E/lKXMTq5POg6WG11hx3lblY1cy
CserKbj6dp8eHMWdLctXJf1aax1soc2WRbu+DptkyINMLcVDgbCONwERPxu5QwI1JEeBys4XBi+J
oCiM97WIvNmyqlxKek2AEIzaJDe+ZcfRN3mS1Na3lHAmfInND20axf6sQuS6v+Y7x2XF/K0JNpEh
Oqq3u6u2Rx7zUM+DNgfxxwcOjVeCwu5IkmknAoQOZyF6BbKZB3A7x3zpDAk+Z5CNg0DueIBECzj+
VLRg/mqEzb22afPrf5gc4RDZPA8podHt5ERSIa/WKEWgh3L7mOtN/tCMSX2QHe5NbdU/5NqG+8YL
dTsK8E+9SqW5COgRGT/aYVGvoWKlfzrVWjMZBMpQfj+mR1DxvS+HhDGxJcgqht8cTXjXQAzDqKA+
nvantLFiNDzV8QAwtnMBgNgkaF+LqhQ3N0sYUgKHj5SVgaxVpewC5NH+bJK2HPC+FNQ473+wnZOA
iA8njyo1EYW2LvUvl3fdEaENUlgEdjiowrcGLcILVDaHb62jRIVvaWAbPUxdewV85DyVxuX+D9iZ
rkPsiY4HWCqNPPT2B6gt0GmEPOnnCPRPZWHPZ0vL9CuJnHww1N5tx45BsAfQNDCfLZ5ED5WUHWoz
1jLBP1l6PZVdUGnN323kJDjz1Ua1XAeuKLQ2krRbuRWqnVDI7oTiShC/w4Pl37n4wFEZPGdItYGv
3lx8Eoh5k9JNRgxXV76BJukTnos9NmurVzmk7IPLZ4eNhW0Q/OCV7kDl892Fb2QC/jHIj94Ju5c2
MY1XYv7aPmPfOhMjROq0uNRCHfvcIh1tBlpmNn+YVY2G/dhZavIwO7X+COQdVczf3wkgsIFhQ9Hj
781OyNXCKszSyQKztItTNEmItCpInWTtJB3oQu5tOlRVcC1aG+dw5G43naTa2UScgYKBFv9rhLrz
ZDf9cNYoCH7+/UlRaP6JsuEm3t4ZEwSdMFaNLKAQUPqzHMdkVejU5epsHeQheyBB8C/wIPBlW/n0
m9QgkQZjjuI6D7osTP4ai2b52I3ZErpj6qQPyujoF7Opc9PVkxyhHrs0TmNHSfVgT79fXNIG+O9o
NvDE8a7fLm6iFJKTlFoe1Joy6l4RZ33qg3Jb4Wyz2hypje4Np3Caf6Z5q8rn7XBl2g+2HIH8ttbr
skzn7Mtsmn8vRaT99uOGbhvXPnHoavS4TfQGfkMRImIfqJhwcUmGy0NdZkek7nV5bpNxRsHia+2V
AHzb8iUBXo7aYMf0JpDx/cw+ka8lEgx/oR+hC0+OzP40yGjVH3y19zcRDXzaQPSUQKwA2bpdxpS3
OqkTTO9j2axfFqtIPoxt2b6Ys16Ly6DFinq+fzTeP6eMiMrRWuukj781zbDKhsTM0CnXxMLwqQnk
vlRZysGlv7ecEKAgXK6lcWrKt/PSSi67loZ90NaZuDZlqZzmvLdfYuzZzpRGuz9WVdDfP4o07tko
PxM+lnRzFKOYBEVZyGLjpFDdNOToLU6PlTRKBH80COT+O9IvfVD6JjujZSjcCm53cfBJf0osbLcS
4TTKCDpxBH3h27mvgFdwqHzTJI2zxkuhdT/V+ZjP7qLVLQ3aVOC0JCxEf84Jp+cNL7JcfG9EGQEZ
V9uvg4kvvNx1eeN3Zj1oF9tqxZqVd4vpLlGpKy6ibxotkYka29nuHOOE80bVXiRUDE9Va+vZVURI
7JyVaQGv4ShxaaFgVSW6KxCIlQ6+9t6e4mInefrZvtoyiCpbH9kGdK8oeeeXMHLCR+K0o4rPGjpv
13UFY/Nes4LkTbfrCqhlVnDNSIJKkub+Mse6c5WIHd6EmpjOWe0GWYaaH2WfQBvHvadi3PX6+4cH
SWwqy6oGCXRbzkbmUHS5GkGUCAfxoGmS4o/IDB+8k3uXwsohgM66Mtu2zbmeRe47HIkC1RaLN+dT
/5o2KkryQnxPMhA+9ye1d5VTH1nLdT8le9ez/EswWiBtQ0oMV0JWuM+lRtOwIYrsh85UzIOzsXct
gAZczwVv8zs6C9BpjRNngWOPssrvHQM8PSquyym2zGjVp+7EdSnm/sv9Ge70e5kg+xNqCwEYBa7b
KfazVI1ySW1BGPUUejboIm+aQvlJgPL918jbhs6lPisXg66v45IW6+GpXhb7A3ZlEn2YQtg/7v+m
vTOzJjRr5ZyEY9ukyFGMtJt5iIJ2jLXvqbCLV32IrIMF3/m2EGBIQ8GVohC8fTwlW4KW0sRRYBtd
GFgj2jSOOszPZiMfmQ3sTAglrxUTiUDVCky5XWMEqwnwJJATU+m8KX1mPmeIuh/koHvzAU1KHggT
m0aAejuI0DK1SzstDuASdT4hIA0AdakfjWGUDx7KnVOooHhg08whVCVZuB1KjdJqrleoiz7KCnr0
y/hh7NTo2VoW9e9CBvh/f0Psj0d2vX4p6vPr1H85hoNVqNJi8TBLGTKKcWx+K+ARXAdKlR9Q/7UP
Hsu9z4VoGcVscjpotJvPJVXOgD5GhH5dI/c0ypXpJJKlOxhl73vBJl+LS6vBxxblWYtFaUtYl8E0
Z4jR9mbll5KqeDDBqoMM/n1ODVuBuVAU5W+qa7frV6LYiIMJzfioMeYfKWqUXs9bd536rPcqyU6e
LLymXukJHvl07UwS0je7HtHmVd9hc7sYs71AgEazDNu/QXMnAAPo8zlV+qKLwjk6Zzv7hC4fRZ61
cEh8sbmuzUabEWZeWQTyHJ8xgSg7r9eBbxRpKzVuU+jqgWrHzlZRKcqSstHfW+2Zb1c21bSlmOIq
D5ZIKj1zKLTL6lhzur//91aR+wPO2rqGMBduRzElAxLiEudB0+oUtEVEUIxqhQdA/0gQY28ogHOE
iuh20UjcLCGCWL2DT2keINC1/D3Iswg9+m/mtxhS3j/3p7Xz5KkGCF0DMbu1OLeJSQcCMz0x8Fst
1TF7VqZxbrwwb9U/4lCNC3dSlRJF1TK7/JdhifNhDIG+3CYW/cpNrmYAtI09Fb3bc7FU7hBlBim+
Lhleg9J0MKMFdOQxuLe2XCqrVNTqzLeln8yQN4af7KFx6k0/xlTxrdAwTs0nWf10f457Q0E+XMvo
K/1wW5CUUkOd0tziMegKA10X5Oldq9KzUz5qII/uD7Z3vVBi5WGD87eCPW+359gheJubuHnIo2F+
bbNJUbGDaq0HM2uMh2SptKsCaeg5KRL9iAW8N1HM0VedDAoN1Otux9aBzM56R0Zh2LBdylpfTnId
1+c4tsXBWd8E2ei1rDBdtJl/Pnm4GGyGmqu8XpzUDpbzhw+Od3lp3CMy48EQ215qTUd4CDPEtnL3
r8h769wX1T1MBdfb/pdkYTuPbXg1m/9vHu3p47fnt9fEf128P2X3qJJ7NJnNreXMg14BWkM5zP32
15twn0L3IOTZ1k/fTWXzsMUTnqDg6ezAcj8I99PXp5c/Ph5NY1vFejfI5o6v9SabjZl5PDqu4r9F
PhPJ/aPPsvd2/bKRtw3urB8zUU0KEAQ7T85FYrfnkejk30WL8cOqo/D3+/bU2VduGqAnNHq3lV5N
ausqLnDI6JXx31gfwqesjY/SX/5vt7tttYZfZXoodYDUIxTYXA6I2cT0rMCPhVVk6G85zIaldJFH
kKB596p8zpa4tdwwVNPOQxDJ6LGncpRA1GGWuIZWFLlnKb00X8zaNitvFob8sR1a7avV5sJyIWwl
DV4X+WT4sp615uu8pM2/Kby3BIfPxnkTqVEUV8dEMuSi2TXIpjYqytaVEIsPMkWROt/J01D2omIa
/zXlwsYdqLTlb4pZOKovQN9+HIYx/JQO5tKeRurClW+qk1K6TiKGJ2ly2u5cO4n2zS6kafD1tBe1
V2TakvsZ28vxW6MeeheHZ0nCu3dZXiZVq8yHauyhUIwSTA7PgTX9w2hJ3T+FkDR5kUIzVS5q1bQK
ZcqFHsGA0qE3x2WaeV0oWZM7Gx34jgUkLK6dc160L/DYsMGuMzvDl6opp+85OpdorFNGBOtUiOnL
JKb0M2+gtXxoHYsmpwuFJDP+QeN0QmakVaI/26SOx4e80p1LPkBFepAwvBIn8iUl8bRUtrNTKGep
eZJzoeNwogtV49WMNckrtSR+WQCfZD6WZ+3/eJsm81HNplg9CUlqpKd0TIrhczKTRvqLrefF61LW
7R9VUpvPqDqK3F3McWpeuaaiys0ac/lmG6nzYzSX+exMIDTdPoYycpUUs7EuhVznCGuOw/DSp4Wa
Po/tOIwudGbw72TuI4Wj3EiFv+TD0CJQMerLVca4UbhCJqY6YRxhZb4y93rjVaOJ7WZFwbO9pvKg
5K7Iqlr3m86JH4t5bHsXirHzjWLzaHvdVBifa8doC3dNy+xnVRrHwKiUMUPRmgKjJxPGTNchKufa
LRQ712Osd9pccTvK5jX8sWrs/AzEXf2gpJFZexWhSO3ag+j+qXXUJd0wk5BWHDTgC15bz7n8CPTf
+NJLYQTS10gKL+sLtDzNFMCDO+McKV4H0nUMZm2zlr4UU6OanoCtH0hVu/yhJdguvBY4Vy8uOUEy
sCm5qB+muG4+D3NrdK5eddrXqlYX5Yy+r1n+i1+qmnsqRi9Hd97O400whDoscEQQgdvi2JRM7ZKN
NXratVN+nKJpflDUcCRvbY786faHWpH+tHJIWjePEXT0QjgyBMhw7As/L8TiUks0zqoUHnl87eQE
SLBiC0fDA/GgLTU2jpay7e2C7nY91v+sVmc/lJ6m3f2ga29CaGmtyEKE5EiLb6MRESMglwhopJM2
sK+aZUocz7YT4+9VVnf5/RBPW2X/VzU5PD+2o+ldpc1OQQaZokzw5MTaeBmgEUwXU5uI2msnnh70
oVBOpaxM/2WbkI5TUyO5Q21188oXNVBDECpJYLT4buad3siuyrgPhdR1v68S7Pz0NFm9yOiPbX0O
CjOWu2ihlKoqaBykKmfI7qZLi3/LwZrupD9r3WmtudHuptl8+wWrdBKp1cBuM/pce4XZEL45tWP/
yKn9/VG3yj/NVM0HY77bNSurTaPbzGpalIs34XKb2qNVQ8vC6GyOvXalFFSxlJxmyfh+f39uor91
o5CI03fTsfqkNb4popSZKnfzZOdBJLKBe29y8o9C60zwm07SfauGyrn0aVvy8MzTlywbZs2//wve
RR78AnAtNq31lRm/3bP4tc46ZrX8grApvELVuKjbZdT8rHL+HoSlnWx7yrwwLI6Ib+9iOUYm0aMY
TVUAEMN27kocjaLuc7LIcDpJWpGfsqoaLkZqLU9qbMxHBbKfxaJfYvqfq22qNrgFEks8MDdHRDUl
s0T1GCRIkiWjv5bfH+fGab8vemH/z4x03mY5t1PSCRqs36XKJu8METYMH2e90rDolfg4l36oITfI
YSEDQxipFd3/Iju7D7EYFgUa8CrBs67bL3U8lK/rsI5YlwLr7YAgTnmQElnx4DxlB6nBz3LnuxUB
K0K/l0bsO3gehkwz4G+LPre6hIOrjggV4Ds+GsLXta7hgQxru3QJXVbWbl3UWTDOSfOXmiblRxmn
sTfViP8PZ+ex3LjRtu0jQhVy2IIgKVLSaHLQpmvm9Rg5Zxz9f/Usvn8IoYSSXbNw2WU3G52ecAdz
DpYZXuzd0CPW7hex1UZ3hlc7X/K2tUc8Sar0GQxK9iPTBYi4eWJ+x0EvteU41sbyv2JSUG6tBgFk
Ro8HLcPfsWn0r9wtfecDp56GD01ESfjotJCW6eGi3+AT/9hUb8F+/qjD0Jp88gInPmCDm3g+t8LQ
+WGJEdE7+vvppwbxL+Frszt+e325XjxkbGNkR2BDyFI8/d/b5RKqUuO+i3lDBbTwYBKK3LkIfO4c
081RJH1aZgpoxa+uJNVJsGhTs/yqZp3OexIrj01e70mUrlPFPyeExh/SP5R1rRc1+BgNazsDqXxd
HBGfs0yMRwIfNZjipGf9NXGIMt18iuIuxgrRWp6jxjGeEGTbE4Z6ce3zVUEUw/kFUQySXn6Pvw6B
PQqpkwnmJ07N+YhPFo+q0oJ8UI0pSF2FPckjtHMctu5CasDwd/gDP3X11pSz6i0SYkSpLSx+h1Y+
XBIldB2fRNM5CbM0nyEgJo8CUfg9wvrWqZeGVgAcQbfQNLidMFur4pBVxdXu5/G+UbMBFKPAv2/w
hp0m5OZQ0AVIORmNjvftUIlSkfdJQByS5C6VdCWEvYMYxZQu7un1w7GxjNxjKuqMPN9QWlbLSDoR
GjM6UNe59crzbKbVtUod+6jRzT5UdVTeq44odgbdmB9YP519Q8MOfJp+O7/GqG1C9CW/IrjePRvY
pp7jpocYGuuLs4fX/APsW12hqMnwqshWK5j71TNGfZZUYmDTNOSPfjNY2sVumtznSkARO55VnIqK
5NikvfvvSFc2qGKQnKmttncJtMmzUizWhWJrJ6VHF1/U6p5K1kaQ4VLrpy5OMEPre7XeA4pU2jTx
oMSWA1Au6lsc4vV8Tu4x3is/40vVfl9ApZ+mFO0x1Fyy+e71bbDx1FMJxFuVMwXPZx0u1i5gqoac
+7roqX2v9tZ7DFKQWR1z2GM47OzEb1vDSUIM0QxFeuKa2w1Q2XWxAGrIr5WrKV/cskXYwsqRka2G
7Lg4czftDLiufsl7E9QLoH1pBCMFA29HbIeq8LK8Awkt7OodKLXwmHdVhKqXlSY/MMcaT1ndVc7B
KLz5s+iS4QK7tXx75MDFgZQe+T2gmTUJWJ+UrMlNIFy53cb3OXxXRJiH2u+UPN55jzY/seQ7Us0m
hVtTI/JMXWo3HfOri/vX0Qlj74weT3bnVaFz3y2N8+P1HbR1pmkhAYnBdYbPvLoe9WiqxtHuIVyH
UfvMSNYC1zoxv1jDAH339cG2JidrEUDypNDkertKR/QQNzWCryWvz6mWLmet1utzCQDr0DtT9B8m
J8EvIDslunHNgMu0InXEglNHxUk5L6L4OHjTdIxN2/z6+sy2PuPfI60+I5glLVwIh64d/fwA0GFK
AYwCHCbHe5XTzaGQKsONXZ6NtQKLDn0r8jRS77mtSr+MxvIxaztszaY4+vIfZmUiWElZlIbROmKe
aTziGA32LlGL7ho7HPagdNOJ2rBOSP/6YBuR2B/xX5pTpKVsx9ujnlIzUykXJdc+CvvD6BrzfVS5
y04osvX1QJLz8SAQSqvL21HG1o7NDuAzouOL8SVZovQ4ddZyqpZ2L9t9CS7m8uLdItsgmeeKXs1I
9Ah+FhFYbtPr9PCY6MKeqI4m5mlI0CsAgObmEPoVaOR+WXhNfy7LHP3jNMUVFg+uPPcBH/QXgqc3
V4nkT5Ohg7zFydnkSf0rDBwyj7S/plfdhhmKXJFTX8Fw7WE3N+I+NikcShJwahlr1Soc7O1kqrHi
Qz4AnWO1jXzTnduLNdjRMXKpIcf10J6x4tq7RreWWZJKwKfCzufSvp1fbmfg63hwEaRLYhhK6nwH
jSo9ZFNant6+b5HnBn0Gv4RHavUpW3vCgE2uMqE/7PS5Q0d2cPZgvZsvIfm8JJPAUlfXGtngGKKp
dXCZi4XXH5M2WajmqtGn2ViSE5k57Qq0wbqjkS4UVMa+xfHbKXfYWFsLSrOGYIcchlVdPcfNECaF
0OkGFIDx70e7ppthO8r7PC5/jWJSf3pIAT4P9B52Xo6tywEpQxl0SHzf2i5EF66tGF6VXSd1sB+d
boy/SZb5zuO7NT35LvHcUKN64e2As4hepFUOYtxu+s91KJ4W+gjIa7Yq2iLacgaxNfnelNbn1/fQ
1naVCHEDYyXZFVt9187ExsntkAyzckt9zLU5r3zhOZ3pg4DTf70+mNyQ68AajtcfY29SwbWNut20
7qLmDMaPgaxtxGN1JqsRxMhNZJ4LAddjZ/k2h0SECX8w6hWYQ98ex6jKQnReuW5oKpkfa035J50y
719c4CLS335odprlW9sFu+v/G2+V1TeR0AdPgiy6TBsyv9C7+Ze36P+heACQGiEDeBpszjUzkqYC
fNnIAF9UlsqjUkOAJ1V7exADDYjXF7ybZMas5qI6acNxJkLDl/rZsFKMpN3ePgCnLd/+NuJPR5mC
nS9VUPXbVVKF2RhJh2ho3+fl1650qREVJQzPbLb/wzuM8AToNhyZXYaSK/j3AwRiw+gzyl4uShef
Kie1nqKkEoEzDc7d6/t96+pkLFwGZcVDYuxvx8IxQqX5i1roEOnDcIcIGGW4WUnswI4zWwsU2441
3yp6W/ejpmsKP8ZOLAtyvAL3ECNblSAkPmSFVlaFqW7d/hjsXArFbhHss1qzh9Q06/2/eVqVvxq1
rh6mRBMnLWtrpCGw7zuCRhwuulH0mj/S7N657zauHY8EFhgSVXkZmN/+lrltKlfRiI91Owq/9c2s
HayxbK5ZFs7H1xdhb6jVLi4x2x4WDyhehI/uoez7OkAPLX+nGPle0rhRG4GQ4iBsQpoNtGu13K2B
JXUrY/Eo1UDFORBfpiiJL97UpecaSOTdHO2hc15eOGDj4BbIhgNdonUQMOlx3SVFQ7V/Epj/idD6
TMqo7olNywW5vboZBtQwKRRnhsfwdsFSkxbUHAH4s5Uu+adL6l4cnE61zq6YqC8jsXqxLBoasYv3
5ZvvcMZGmEvWzwlD1iUnIwoda/EoYQ6DOx/jMDYe21EpAqEU9kPctnuqGC/fDIk5pOkGFQZXsjVv
Sk/r0uDNpboSVZrfVpp41Mcofacbgw06D/Ol13fo1hKCAqRDwC2LQvNqhxb25HVtDem6FYPzqVe0
9F2navXOKC/PAUhsBAllx1km+Ks7NjYpIdgofFxHMo7/IQQtTmkfTY+Gmu7oH26ORFkb0hDJDvnH
7V4xRRTls16wXlanvg/1OYXOOM+ntI72cDZbnw55pv8bajUpYCMw5Q0QoiVOXJd2mrSHeKr2gNFb
GwIqlmweSgvBNWQ56Yl5ifnRz56r7lCMipP4mJWE97Hdt+eW/+bD6zvi5UVCuccGXovYOsHnGjFp
t4YmRti310arJ9+OHCA2CHLciS5tIt/pJNqhar29+2ujnca4UnsGfiTd0rUF90Tm1pOn5NcxmTtw
IQ6Rk9/hRa8dhikqPld1qnF7qqBQDNFf06lXHuBEYESG/+g3iPr2T1R704a2Z57k6HWJYWdvveRt
wO6GREZSRwQpw5/bzeXqqYVvpElzBhzIR/TJ0tPYDOIzQnXDAzblyx3wLozTs6L069xVfUTAjUM4
tO5jVjrRzqH6o6mxvhf5HSieUwd9WZi0VJBQcTcgYIAyROH3di4QD0wN8zrmo9v4fWQVcYC3Zj6f
lLGsysCdEJX1Y83I3AOQJjP3XdHY7gFxAMzOR4zJxNO4aFFzKHV7mn0nX8BdxZFLUX/qGl3dmYK8
XdYz4JoDiozntFRsv/2gUe1GZezZ+dWjSnA0qRudevSqDk7vNo+6QCuKXs3PIUKDBqbgnjryxtGy
qAPQDpLIa0DRt6Nj++zNSaRDex8a5WlUh+6kWZl1bsqZ1pvr7gmI/qGEraZrkZhTN6eRQE9htX84
V0oRhtggFRgkXnJqgkcRmg/Izh4nCiRngK7LPcz/+tTPy3hftK6G79UAifeg1nryvq/U5lMk3D1a
xItloMgMKpxWtmSRvWB4lYWd/bEzuuBm/L1uzPw9wgq2bL1ad03V5E/G0gAJU5dMgrOsyxsvHKoH
1L7ADYCcllSC22WoysHGhmayL54C5bAERPZE/2h45DNOp1zH7JYC6h7n/k9yebMWVJmpkcBskYL6
ADRuR51cb3ETNfEunoms5QO3PFzIdkzN9N60Ju8rkubu1ViyPvbtxq3fD3x828/zPomCFDHHJ/aV
qtwJb6Z7uIg0/FSwm9+pNtq7i9ku9zzl+l4c/WLH8qPRk/9DHgPDuNYuoFg9TVmpuJehjr4lOAae
TSdMTy2X1aFrzXonfN0YjvInIG/SCJr6a7l3XB5bEQHKv6AGOn0UTtse6BLjQT+Hyi+3bj6/dSPA
xaNqLRXrKJave9+uE6qDid/wpTQKg6ZWKvoHY9C/K5kw3+coo94BC+3eWoRA7gKIlQy3gLQjtr3a
B3lVD9J+5AKwa764Zu0ezBnVxXFE9PH1+cmNvNpyJEBcOQhnQtBfC0oOfTmFop3Ycjb6hoGLpmh4
Z4JX+ef1cV4um0lEDsSYJ1zqDa5ioMHiNFGvci71mLlBAojg4vRAqcQSx6euqrWdbfLy+pB6DVJx
gKoAsKrVPdrpo1vneuterD5sPnhp2d3VgCruQqsqr9rkDb7ilOU7d0JPfzbyvRL6i4AFJzJyD64D
+h2kujIk/Cuprs3MU5dOcy65oYonhDyyH7Que0a1CusZwUdeac+pw+D1r/wi0pTDUk9HN4WyIEX8
22H7psOZADrPJXKU5YxTGSBqICYncolkZ+NsLChiAJQMVEnWBlNwO1SYh2jNGoPCsVe/gNbWL2Os
OieCqCIYqin7+vrMNoajZMCZl2rEIKlWHxSN2rykb8aRsJsx9+EWtj9GN43fTWWO2cM4vxm7xbKZ
FHlAKYFVIu68nd/cwtakJOBd3LFwPyl1pfoJSr/fwaDT4dGaf1+f38aGQfQDtXBSZTAL62e4x2ia
pFXzLkKmVyPU5ndz2mtPhuLUfuNp/WVRjf70+qAvklg5R643NorUA1gnkjCegKgsjXfpctMLzyEu
epXv5RL6sYA0Si8lCifPVlZoP8u86fasp1/ePQwvSzComZFK2/Lf/3VI0KjtR9vmKm+Y9Gl2jfRO
MMmdWtrWKFISU8KLQf2Yq53jJobRi871LnVTm99qtFWvZRzuFSA3Tp7sK3GDgpOik7MepTHNkCo8
Qnqz1x5rrwLfKAzVJznfe3A3JnQzlDwqf322PGyn0FOgRTtxQdVfafVjX6V7kfzmKCZ7n7yL1VmX
IMOSbW+GKA073VIHWj/rF6N3RfD6DtwcRXJP4Ckj3rQuR09R5Y2KhjArosrLRZtSgPPhsudYubU4
QHhVMLYyQln3oLRQ0/K6QUbUSIqvSyeyc95o8aF27HEneeCJ4evfPqhE7jq3BnIBtIVfqpvVoz7F
eGC3o+s8OWUdfh8MxX7SFjVK/N5I0a6Ki9ic/LHMke8DG6JnX4vBQsFADL19LecoAkNtjvEdkjG4
ephUJ58iJUv+TfUQQghHGmi1JC2mj7GNLl0QJb36P7WM7N6Ht6F/dDoHQGtBfS8C2DWYj5GbZ7Of
m9RR/ZSQFlduBQ8ZB4RzfPC6eNBPmdbV+mcu3pwOCypPwxGNe4dAM8vVJChrHCgPOPnSJp2d0n5v
L2mh+nOlONlRGU1eNq/X3H9MN1UrqAwh703aTOZ7d+4RaW/DxVv8aKyX+R1BrnVvtQ1apMPkqj/L
yUv+jSLD+QCfPBRkfNgg+TbuOr9hXBUfswwxw3PB7f+EIpYog9F2wGCqvZIahwFnoW+JUpTP7dDn
3mG0rNwNsqESo7/MTvQ5daHZBB1Mz6Mh3LG/E/1kP9rFWAwf7MU1PlWWN5GZt8L4nnSwMqg7GxK8
E6XKceyNKfRtZD6VU6rF9UM+jW18GFMlfY7RQ4vvClTlJt9ptcY74XYeFQfXU2qApDjcWjBiJtTs
et2qnzDQ0+pATJ1egaDMa/OytGH+zxK1ybcSB4Iai88I0osSL33tW23n2r6dRoMSwGB0+kNS8pfv
Klb1hJG1kga1gJ4e2MRuKitlK9QlOl7hd3MDGCoYndm4d3Jnah4VcFDthzY01N9FuWjGIa2RSvaH
ul7q97pI03Nil9i4hIC/FB/QS/O/isUeDuOSiuRQtwUsEtOdyg+LM42ObyVe3dwpul7/i/pDFl0a
hmQ9dOg1vhW7iffeTipdfRoGm2IN2Un7wIWLbAWQuAoMq5M5P3HhiVJoU0OefBTwmMsdfZDNU0ip
EkAedPcXHid2XGsqdLP4OnfheK8ZrThadtHsZIlb9wpvNY4tOiYcXP23N/HMhT9hh4OYTj/GAXyf
haZvnwSNGPe8mbaG8hBlxEAU6gOSObdD4QGJTGucIfy+KNhOkX6AlojTM6lQu6MSsDEUgCCK9mi/
yar9qheh6m05WkmtXETSGYekbvJTVdvhg9EN3h6EZiOsg4kgy2uQoWFEr6LIzrIx3wPbjJeI2R/t
WU2PVmllP5U8zB5GzRybnbB1Y2PwngH9RVueyv06GsggWuvlUIjL4rRTkOPsEdQcs72q3OYwwM1B
50kJ33XJvAM0nOGuS9BBOBVkde8dsERuDi7yIr496ub/rKFJ7+w5N4LcDsv7oZ5/YaCTBeFiF3dj
pfeHrimHu9ef240okzeJfixpAgXVdVArleWMCOXxS2tXuBSEXgRgvVbRVHLLZ3O2rTNB2R4sY2M/
kSDQxP8jN09j/XbrCi6kJQNffOmppAYi1urTsIR0unvF2Tn2L7cTO0m2FukA8eXXRLJ5cZsSuxj9
ooVh1vtROIn4a6NCPB+LqI1/lqPY09R4OTtaj/AMqYWjCY1G2e3swgKu6dQO2iWeRjdoEBk9Ch0Y
d1LUQ/D66r3cVERiEEmIySSOaT074YL4NDEFuZCyWD+GUHRfiZf3RnnxDZkIxhIAaPBMkyCP2wnZ
qM/2hdSPQfYdGG+oJsPRtcjS47owfY/7fedIvviCpB40g+kUyowV/OPtgKMa4W/bwZMLE9iYnaIa
94i+LYcQvs5OLrAxN1k3on3PDmG5VlebMwgFvgT2OnlY53d1WqTHJuu6c12q1QEO625FT95fN9Gg
nJusrUKxltQj/XZuFOItu4vH9Gp2cTYHNSJLSpDiOvAhV5Kl+a3rVf3bVab+8zwn8KGtYnLuekc6
Qr5x7/BDMHVl0mRcmGiuVlWYUT5EJraFSua22Nho4kMr+v7jfxlFVgO41UmC5Pf/KzXxjGZR7NQl
+O31KlBQ9Hxn58nwz+ujbG0YsGzUxfiq4PpWz+7Q11ZfFYifmFaJuXQ9/5M5cxEUsbFn9ogl2osF
lFtTomXkJoVmeTujCrX52a3pEibm4NZHLO3tk66Gwj50ESIz/jxVzr9p0WlEiFmXuL5q5o57MkpR
JQeMgJwvOg3aMKCCHItgGnHp8skaJuK00in91NDbOoh6J5VW2aX+FCMHMmH8XpImoF5upielHa33
XoMj+jltUbgIHAjAD5Y3h/rZo9/jXdQQE6IHgwDBPOTAGgjGvEn/x+4aqz1hTTN+d0ptmu8qVLyc
o6CU/KPAoSyGBZ+1y6kzsuy0aONAb7cpLeciNQiqk+YlsxvYA82De6VvCXNDZ2zMwDKz2Duoytgj
qtN2qjhG5QTeXCO9eM6hoJfYz+R14tNVM6wgdpVO9xvTaz61LfR5wlQXXAf6o452KEVPdQrHCgPt
PWegl6dMXSl8xbNn3TezMNV+THlplzAp2ozLCM+SX1bcxOJABJn+L6TZaZ6K2PO+Q2WDCOWFRXbf
ap5ozg1RcnnITLuNTj3aIL/SXBPZCXp791FLqz7BRSYuJ7+AQZr5pdEbD+OyjMu9UXlR+Oilijsc
BGCN79YY2yRCkYMyfu6ly32kzmMWuIhPdYdBbQzFN3tR/tNhlo3naImKaaDFIlVg/RvVg+tl6XBA
Dms2/WQKjd9LlufPadcZ97gWleNRz8Kp9R0nCeu7JG3VO3yB1c7vvRwwzFgo/+g26qyu1ljP8+gp
d+mgZ7/6pq2/N0XbeRBoPqL0VfYiNu8yYXif+qXq4+M4aTMitcQe8OA5hoUfLcnwm0WvHxOjX7T3
arbY9tHVhz77gEUfPssDVOUmqHVl/jzEE5S1PBuGs5LMsXE0Rd6hIVPF3hOybEqNmsEYO4fOXrpj
7upJdCl6Q5QHsHXVc5ZBsffNuLG6U+stanrn2ML8XU6VVweUhRQQtVFrpkHWLxBCp9QSp1oNq+Kg
g8GLg6LtQ7aAqkzN7I/a1H4UiEIMwWKURv2ghmSefle0lhOMqjBSH09UJAymRenu7CFbvDu6XWjL
TnhUP9VKZHIa7PHjUgrvsS1N9dMc0Yu/q8Iui/18sLMvdHWzmdU0w+ZYd64bnlvHaJ/hRsEOrOAe
Dz9DfRm1IPdqjdQ1na36HMWwS/K4bVJ/6eoyOkSaW42BWw353RRrVRMQ8ugfOy2ylneeMrU/mtL2
fjlYpSj30zKo3X0UheSnShiX92NkR+4x7JIR3NNkZJoPo6Z7alIjg3iMKIFynhUU8ODrCu8LzpDT
+AnZSz6lnrDDOZ+EVE8lAXv3SZvIZT8setGGhz5Dzv/KqujwMpbum0BZ0DqbxVJ9rsqmXnbClJfX
M9e/pGjQqAcas459zWRcWmT6UhSaYXcNBRkzJAPFx/p6r3spb9/b55WhqHUjJYo9BFXs29u5o/Ou
ogILEKFEoS3sIWV4UIGwMdLdb2Vp2194J4ZLFYewohQl3Eszt6ZqSYsJauqEQ+vuEIIfntFaNs97
mGjXarHNM3UI5VxinrfzgL8I3dFUolHLH3isCMWtHiLULWYSdKaKqeV0cnMte2cXiKiNI50vPxIU
P8p22etEvUTOMyxlaaIyKGDMdPWiD4NjlWUlcJntnHo650Vse75Rq151dCpRCN+gOux8aPA+++12
lZYGnUeNC9dCATk2S12I5V1kO36oKdYeo3Br+VHJRLpLIujZAqvlRyQclWXUsjFIto7wX+l6jrV9
Nnjjzh0F2S9I3S6HdIzOWrTn0iL/5+u9R6GP7rQEYjlrv1/HGLHfq0Bg14pVfsHCWfHDROl8kRtp
6mOWoe7k5Vs7gKnSdIH4JPWJb2eLhaAqlA7w5GRZ4usQhcoBgwzhp92YP/ZVssg4otopaG7t8L8G
XcsRwZp0HDWJs+uCQvHZQhb4fqwlxa/eFUR+kd7IrUaHEFojrUhzLVwJoq7uXShX12HSCTCoTjyp
Im3eCpz/MwqSDhQ2APKuHTaNqIfAJpgQVUv9IxaX+akdrOKAuomp+eWU2+ckGr8rWusdXw9bt+YH
O0HKICILTrXjdv2qiNgYp8D0imF5+i5B1f7Zia3/NAotHZYF7fEXZrv5kCrCIQi/DlTrIVg1PWGy
l721kMBX/OMPQLGRetTaTsPNAbBARQeiV8eHSUwZngC9ecziBjWfpbWPQ/lmoq0cksuWLwhjBi7Z
7edzShBFoA7h4+XjeOpirNqqtokCwDTNxVmcOBjMZN7Z/ltrRg2Mb8k1A8JqVZ8qqvKPJwrqAVMr
vvZ6an6g+LunV7l1yAAY0AnjvYKks26Oa0a8NIhgX7Opzg9AqLQDoj31x94sh/Prm1C+iOtbi+ye
91IFP8F4t1+RygGAVlw8rqQOyHGMfYXhXpPCb0CWSfgdpoogocvslBpx+P31sbcuMCxtkcNgX1Ix
Xa1gGdPra3sA1zi4Ooe26hya8OZ0zJyOxH+KU+VAsK8+vz7qxseF6fDnjpY6PKr8VX/lpHkeodA1
ck8rVew+ZAp6C7WjJM/o8O91/beGIiuFKkv1FIr7KhyJFLcjf+fjLouZHoYZoxfNyIugxxFtp5Kx
sTHZkZLoJEMPwqzbWRmuaM0pw2NNL7SnmFrifYNU004Zc3M+RDeozduGLBzcDoLdJ3vI0hkkdf/F
oCP6TBbWnqFuFm+/TyjGghkEdAfqbo18qhQrDjNdSa+e6JvHCIfcA3UE0s9U/E51vM8cxRWXt28M
cD2AifB5V1Haup2dSHE7SqGhXUWnJ4/zlFkfRL6Mk9+l0xjvFLk21ovrS1aeaRHT8Zaf+q9diNqB
4YUj4uG6naqH0Yjik6E1ezS/jQXTaUkSqXGRwBxZ7fXZTpeSTm1yLTPlOW2LPJiUXL8g6z3uVHo2
Qi+dRqfs3OIkD2Dtdj5gBUv6K3N4bSu7/x1SOFl4PBsN5IAOPNiXXajws0ca0AbowC1TQEZo77G1
tr4qlXxAIdL4F2bJ7a/QBqOGoV2EWNnbMwp9UXgylXKPwrgxCmZcErvEZqezu1q7biknSqb0XhKE
EO69cYqsg5NU7l6stTkOdDBZZpJdpdU3BfQxdTZaepCyYw0r4yx8yuCr7jxpcluvXgAwlRS16LkQ
TK6ZC5qb2vqYK8pF7/PiQBvYw51eW6gq1Po7t0r0Q4RLwPsQcNpO6LWxO3lbSA3BVkJGXYdeuhWp
Q4xY9zUOBdJ4liKO6Ka5QR8u0U6svPEpJaCAa4slQ+5kVXcNjWHUSZRwK0Yf4X0zOtpPC2zyzigb
DxoIKGALiGmjkvzH5uKvQ73EddwrvQivpYsZ6lGrQ/23ldoeokJT1rgnSt7VdClDiuZvv5kB+Ut0
G8VsbubV9Z8VQ1O6OnCTbqSe4kVpE8TzUgVToURvvybhYdoWbAmuaJSAbs/YqLVxBlQOY4AqxrCX
0nQBDDKMT5hz6f9hWiwW1gfSGA6S7e1Y6ZBi2iGcEPXEsMceKIvsuxmqK03ruBj3uJBb+5HaAXAr
REPkpXk72thYXqPEbXxNaxJpBxmoYKyFFbixstd429qPFCoAheDLJ62+bodyda1zM32hqVKI8JEC
1HxWjPHf1x+0l/Q6qb1MQRx+nVyo9QErvcYabVJ0RFOj6pgYafMBYar8UDSjcZySrg7IDbDQTRT7
KOLRQgl0fjPWht8g9ReQ3OKdM9bF+Sh2+kQVFOdHNa8vmVFrZ2PEHaAO23lnt2x9VBICeZsRMXBV
3H5UqAGemhSIt6ZZ1N25UzKfp9SNdxism18VfT6JckQtjM15OwzpCB1pWAtXtdL0ICp151Qu+eI7
MNoPvdpnwYhu2aFE68Zv5j7/UAvzzWQl+VUNynRSYN7ElOD2N8TzPGShWsXQdrGsiemkgeksRx9c
TbbzVbdOBdErjUYcJAB+rV6hCAPyqm+b8Ao2Fv+5fnaQGpua57ndbTVuDiXzfUC6sk22mlXtGJFp
QWW/wp9Pjjria4ExxVCtY2MPGfuS7Yk+B4+OtPOjemKsA+YC+QfDy7T8ilfeEhTpFPlTrhaH2ijG
wCkmg8KppfoObYl3Iu4hgNIjPdsLKiyvn1K5XVbvL11OgI9cplxza9lt1wpDpTMQ0okMN/JbMZdX
vUmUM4+w+ym3wjl4fbyNj8x4lALAvZH3retUqtInoa4yXl8tOfaBrt49GFTm3oMXEzt7Ry7Yem50
GOn9SeQ6LdbbbTqY1QhpQpIvATUkgUUoGCCF4BUoJKQ5/8BMkzNyu86n1+e4EdOAeYZ3hE0HifS6
dKRapVEhZQuvuOqSYyQiESSGmj0ZA3oBhZa0NDZ69anI8vHtMY1s/HMJYCxPY3X1hkx5rsCPsNBh
6MYpsMIoCrD9zI5Tvmt9vXURUYMAqi+VLIGVrL5ua8/IiWURBpxlZNa+E9vTsdK16ZQUto18gKFD
0rFL56orgL6Ccqp7+772jP7b6197496luI8RNqmhLPSvjm2ZLsZc2RTqolz3HtGmMB+7KomP/2EU
6WOlA9bhPpL7+q/gCovYwZlo7Vy7qbIDT1uywFFh2b4+ysbpIAj+/6OsLvcizGqeKxABOhWez5ra
jyc9nKXoy6587cbBpwoh5yOZkzwotxPSjXloVCqaVzPNiyMyWQ5VnkgcJDffjxl5J+XcOBQ3462W
CWRtVLWyXpyOY/4T7m74RYc2dK4IRC5mUsSJ32lWQbvP7osvr3/WresW5i6EDwrfQK/XgkVlnbRz
qyAwBQA0jOgFh9kl6VL3G+0E/CbHHmkrvwUnFaizCPklXmY8WGG5PEKMyfcwLVurTHsI7xTKT2CN
V3spMRdyBcwfr7zP2EM4NMceEVBtKt80xv7z63PfWmfgTmSKdGsw+Fs9oPSeJsOjO42OT/VcUEY7
RQli1rAf4yDTpjfDq9BtQLGEO5diL5Nb3UCk2DUA1RmZ6dirrpFptofEMZUgCm1rB161taMAIcLN
1uh7c65XOziqxRgZ+DUbDU1yEKMi+jAqJULqUQ9qYXRCICxNbIspAJ6V7uypje9KTEmhhvoljKU1
ipu28jxZSAte1XixQVvUv9UZ2RtLr/oPiZNkO8dnY88gGUsYy1P25w66naw2Gu6cgUC+Ds3QvUel
yfy3Dsf6RzUo/R4qcXMs+khcqIhuIbhxO5ZrLWnU24jqdI41PRTCti5As6xLbyGq/fru3BrKdNgq
kGiop69reoWQXUaNCy/qhujdoozLyQ7z4XOi1Pr59aE23gkCUfYKB4663lreJi1GWy0FShPZZCXv
J7DBd/Tt/8M6ETs6EmeFHNMLQqAmqCvXrioxR3X0Y267+tCBu3gc+tbYmdBL30oQRwiWIS4BoJGz
tjraCnJyiUB64Tq6i6OAX66c5liOXCWnCaREfDCaPOkPcM6Ay2AbbP8ShYnYb9IY6nO3YP1N/lDO
gFwtLf3c5hP/SdSNNn48ytCi6ZuF/H1nzRa0zpFg1clzNzkaPP1eoDpt4hy8yFPiAIMrNnxY5sZv
HNPH5KRaokX+s3MBYLy+ihsbRmLXyFz/gKDWcwaU04OQh9CApGp9hNk1Hz3EJ5+idnz/+kgb1wtA
HwptUpGFsvbqJlPcVLQNEvIIsuioHJNGn93JTs8YN5RYgub5wejDyVdbnAdfH3njaqHjyOHTyJs1
Hqzb89c7XSNyvcTIbkjyY8L38Os0Hc9JF3Z+Xqh7+rQbJ4PSDWfC5EUCwrYuT0VixicM4Hhvm+Gx
LMXyHXC99+n1WW2tHMBUrmp8kbg3V7PChTNagKHFV7HA00sGffyojGjbIcK7F4BvDUU2Q44BmQyA
wirWUCjmkdeoZP2NXQZ1HDYnuCKZn8Li31mrrV0iQ3ydoi/HfZ0K42s6zqousGwxE2U8250BDqrv
22+1qXbHtJ7hm+RTkn+Ac1qF/+EwUG8jCKfCLbURbzdKPWrOEiYug0eAvFCvnH7kYnrXC6f++PbF
A6pNY0KCPhAuvx2JAj5QYstCZEAJExQLQ/OA/Kh5mLVyL9Le2v28rH9Go8CwFmbuxj9t9zlGEWjO
DzbE2Z+ZyNSD5YXzg1NT6nh9an+es1WaKN0HgcZDrpaA5tu54WFng9NDF8gZI+u7MRf6txoE5AcV
hOI3q8qjz1P2/zg7jx25cXYNX5EA5bCVVKnbaZyPN4I9HitnKvHqzyOvXGqhBP+rAcZAs0gxfOEN
LbY9qdMlI9Lskf6rBi77ARPBSg3UwVGWgKAHf1RnbKvb7NH08N0ep8YJ81lxHjJn/D5avduARmln
OE+z1ZZhp9fWsykr86+1CngWKLet2FpKNFhq3s8HrvpoovuTPVWDO9JuV8qfjd6kP2on68bAlKZL
pabT51ASAnwyJreXBy/T3oWCfyndeEQB1xba/S/oLXd2utaB5i+t+oth00Gu83g+aDquf2X73cAv
rP3+33Yjm3lCFhIjRl6rA+5SATpL+8uclp88b26vAD+7wPNS/fp4s+zdLHDGISJCiKfytbnEpKOZ
fWTSpRsd5QfUI+11k2fJVS/EcFC82DsGXF7IL6yN8RdrKNFEoX9MuKJIVfnmKqb23eiLPEZ6Tdav
pr46kkPbu8nohPO92DxQlTZTSzyMUmxrNYhPuuYtR2IJvBQXqkZxTV9tJvHZ6JXlVBTs3ceL+vJD
rjITa4ZC6Y3LbF30P3Lr3oDiU9dc18KbihOG3xMAWHc+udj6BvOAk2pbWslf7x4GRSaX0iLpirfV
W6N3hsvYyPPutXaLiFpuBoWMdeyPCuutpfZx6KkxdhSPp7qDYGNYBBVQmmVs4vn7ubqLZXTphJGL
WTf5V1A+heVPqZTwETEZOEFOhvmcdTkyBMJTJi4dy/sc9X39psXqSfd7glg96MciObp3X2r3EFZh
h0ozDuoT1cnNqY1bdPJIC8lorMz5DL6uin0LUfUotLSx+k+pC3XGCiLPPkpioO8OAHecMen6p4HQ
SyI9OnxlcfDEvbxK+FFwIyCzkFjyyt6vl1bPtVIMxNNqOYirMSKSa3cwEx9/lpeHjaoG6qUoFayC
jVtSkFNlAK5qIi4vKq0ny5DN12oo43dTbtCBH0yvPDL0eXnaGBHYF4OR1kHXuZ/XoJWpOyhc0nmS
Ks9lQbHXU4v5RE6pXkrVWM5DXJvPJvI/BxHLyytsHXmluLEFOeibaxMCARzIga48WE3A3SMYqa7l
IVM0NJkeL+veJHUqbvCEqEWiJnM/ydbosxJOJSFfnJS3BDh/GlSRp5ihWygVTnFL5H5uo755ziQq
rgdbZ++jUoPgm7JvVu+r+9HjLLYzs8FKsDWWPliKNP/HiZ3El/WUXUw9Ty6PZ/tbxeP+QYJyj9QF
sYSDZM7WbB4s6pK29eoQPhrZ61QXUw0luKkEsPkORXjoEmXHxwUnH8jabTCSo7v43cm93j0pWqcX
3+nMLV+LOfGe3aQVzRdpuHBpkymd3oyGFO6XMZ0UcWomimhXO0+jr7EDxC5A8A/uHvmepVw7O5+j
C/bXab4W9DUvTEw88s5z6/XGqRxhOCHxGlW9T+liMHwpxvb1ZI+ZwK8rspEH07XoucxHEOS1K+0v
tJDd2FeTtlpZELX5OmqGRA1gRY0NkgKifl84KaqZ06wY9cmr2zI9dRLYu+8UHTW0mCcStwuzGFcc
rIEg2Uh1TGH2aQ2XAtwctmfDYsyBtdjjDwvOlR5O1uzQluzGghOfuosTVL3EzVi3RAdZsFdolEj8
5wHbz2Nu+420Rj0s+sh2z/qQJppfNGo5P43A7ZsnJSvn4TwglN9eCemMT2XVqMPrEhR/E7bzqL5T
acun/hDZYxJKMWnG+8e7Y+/YrR4nNHtISF60dwc0H3jE6JEvWWyElHmwLiRSvLSTEAfv6e5QvBQw
NEFUoBt1v/EFrYk2tQt65J4sz6PCNY0OS/Tc1+rHx5PaO2KUkFfbQDrX9I/uR7IgtcsyHWlGIjFh
+ENnZ+/JR+yLmF3xw2rVI0zb+ge3RwxTgtW1e616bPMQ4chxqtsWJnXpVJavRHGL7aPCmTq4uvZm
RlwATRQPaI7yZmaqPdi0FTB3l2rWBRM91HDQWuEjmzoS5y/zwWW1981AQa6LSPkf36H7lZwjEx1v
F4cdQ5XNBaulNqzzsX8/0JA8Pf5ou0PRKSGdQ0qM7s39UDEvzqhWSfZkq8P4HKM4/6Q1Rn9aFtsM
/4eh1joYii6s4xaXVS0A3YtsZhWryjwpfW76bZx0p8SEy/n3Q60kcTLGNU7Ytr6Ebc9G0qC0vJQz
en3KNGdX5MWiiFQM7fzHg+08bCund+0oEDDRlr5fwtTUQCOqq/Gg4eaBIT138CGVDL4iQPhDNjIC
gcz0G1L+I0TD+qc3JwDAKh0vKB6rjO3mTW2KGm1QlcChnM30B22V9pSbWuv6nTVj8U61P6J/YYM+
htnn2Z9iZfAOQ8WdYwhid92vHHv62Jv5O2rHvcz78gTw2qGEU7XKG8Wb0JZtkrZ4hUiLW76PWcEO
8XkQj8FCyZHHAzWLt7qw8ret4cb6qRdD/a1URHLQGdjZ4QAPia8pEwJg215Ls1bqo53WbDsXHRfc
zzD8Sbr8ZIvoiMm601pC2IEYh4bvWjBXN4Gc104gIB2ijETPdF8s3nxtB+n6WZM4YW61+dV26uZs
xjI+5VJmlGmHiB+Gw+LjPbn3TYjcV+kk2hIc7Ps9qY2WmpYu+VtWFMPViaz0H680o/PjUXbavjxh
trcWgVYPpu3adjTuehD8eH+4YjwPCvqZrgfdC0sO67kf3epmTOPoUzvtzrmQn02K0geB1t7nJc5a
RYdBwhBe3s8Urbu6dhCFeJqXOQ5XXzW/tXIZYPZ+VBzaeQbAtbGJfl9isHruh5obXM/0hkXNmxZk
IsCFYOGLv8mINn7asTN+fLy8e+Oxb38nBUQK1uZ0l1othdKmVE6UNE4QY3Bg9UYkoj/HSu3fl6Pb
HGyb3Q9Kzm+tvpCUNbaIurJPo7QEX/9kRq0x+mrduxY0Rr37SaTYvIU6kX2q08G6Op0yf5IyNm7F
4hwpja4LubnWuLeBTeDPyXu7FXCbdZu5yoZvavUKpMmkGJ/pdw3v7CEdLmTn3WdKEPPRA7UzLDVp
wyJcX9HD2/5TLATlOsqrN62asSuspZtg/Iji6bmjVlIFUJQRFuobF2HHx196Z2TwP9TBSRWoG2+D
tMaJe3sUuXczLeGc9aaqbt7kzBfFhHuZIQCE9Uz11zJaPBsAQ1YhFQA/GCjeb2cD2RYnqRg0xeHh
DHilONkjRY/HU9s5n+hKr1gMRGheQtRgSbl0DlF8zkCchkqbxWFnGucebuzB5t2587iJHLxxsdMx
6cXezyeWMgFhWONZDkLCn41OfyfiTD8YZWc+wJO52tmfFAns9dD+UZ9C6DVyIlXETxGp2rmGAf5p
yh3LTxx5pPO385wAyyQ7oKtHgREOwv1YxNMF4DDw0HaFK2vlRXIJTMvWv9j839KnK6u8zTSvJQds
ZPShNDOETd3EiV7FA1nmQZyzcznwc4gzQJTjTUCL6P7nuO2YjANX/hOs9wiPpzoNug4UgU/FKkI6
otfOfdIsgZ7qS1ims+7rkWn/97f7iR/BxUDNlXAcbMT9j1ja2mpw5lVug9rIMOb3INvk2kGLvNbB
1t2dMGLLtBcxPyKT3+yopi7NZIwt5ZaD8eQqiNvM8NPawKy1AMhwhaiti0udqErmO9FoJWdAct1T
27lITDye9u5eAOLJxcQzi2LcJrRgOC8XlhXTxuoTYM51Y3/IkF57U8bN+G+mGOmVBpD5fim65TbU
SFGf8Ow0Db+SCYpZj3/Ny7gToOIfP2YTXjSaygsooVjolVq9T3hOYPtqi/OqzZopKBbNRTAJfq3n
xu8aVLoOzuDuhyF9Bi65Shpyad5vgrZvjGFEjO4pIwUMqePlaL2DJP6BsULZE3M33ptlrKMz8nqr
5pziPbEWSnV6vAwvbxyMHcGHUpYneQLefP8zMpPNGNtD/JRbjriWlr0ogSzSfjgY52UgwDhgllYk
Hw0Od72T/rhzauF4iTJpsC/MGSqvk4FUtOrhLC078ZEoU/55PK/1792/v4wHbIEaL10NwPX34yUQ
56XpzdxxZaOE/dzMl06Og7/khnfAU9gbiq4snb3f2PrtU1+5Y1y5E3dKZimpH9NaC2NXoplXIXdw
cIHtjsU68sHAKiKKdj8tJ7Oqsqry+ElkSe9bBZwuq1dnYF7WUdNrdyja9RT/VtTANpSocnLSObGR
oC3U5B/kOcxPpT2Nb7Bu874+/lh7m9Ba5VCZEWnYVg2zjxTM5+0sfmrNcTqZTaScnbwoz49H+V0g
3e4JtD2AMkEzcgFC3C+eUcZWHU1LdPPSYU7PTkpL+/WSLPgbCEsbvqRdXmhB6Uh6wGPTiu8pTJfs
ghRUlQdJ7dVWwAOxpMDpvOxjucx9do5Hm3ZSKxb159zxgPpNNNc9citdmuPJIgrz0vGky3CUC0XD
PrHjX6mZgY3jLcIhJjHSOQvqrnDGUPQKDHfpWGkSYBfi/qpQONJDrtL5HY5hc+RTgSrmt21Us51V
JCpFMHl6pQda1jnONXbV1gzGJLGrIEOL7AzDtWyR5hvsLhzFPHsnagr5iF8CsJ7Xqi7dT5mWz+Ur
3HUF2tGIVJ4WM8P9sMe/6lo4VQlUw2mS7Cpz2/hmFwj2+1E1xNEpn8dSXpxiUvqTJmpENBu1KdxX
xNjLNY6Rz/RXNY03hlKDEl4mZfjcuUUZ3RKj636qauklJ0Vt8td6K1p0a6YSKRLI8GI4CVDVKOmA
E0ecFy2p2u/pX32ggwPbM4lTvfN7HQc2v6q0BTmevqMulypm/Z36e5odPBQ75wB1Ih5qcDOIxltr
7eSPmytKacrqKIrcMnMqntlXmOwWMegLSaE3OTjfLwsxRM7gc5ANxtWPRvBmsK6rjbjq6OLZcXqi
pj/7SHjLsJSgL1CZCauyQAvRSY4Gfhm+A2JhE1EEAf/Hf+8HHvR6MDrHTZ5MNc8/Z9gjfJm0KUMa
XXfFbS5z3mLRxPbBfHdeYZIGLjRAcSv/b7O4rpFEQ5ubVJGTun8LDty7IgT/djKxRcg881/6i8ql
m0dq4PXQHlzcO81LCAJM+zfAgAh/vZf++LQeXndmKYb0CTpl5aFYNDYXPJOoew0Czl7fmWP9hLql
3vvQf8tvQH6Gd4PhkcWhoJpjGN8ZlzQZpuvjm2pnywHAYcNRhPmt13D/u5wyLmXaqQCYagwkeTpJ
3LJhDmcaUwe7e++7U6ry1lwV2YRtGJIiaKXLrEvg/ac2FEw5BIVX/qcace1ng+edaN4e9cf3pkfv
dO2gIaaOGOb99JJsKYvJhdiHrIl+5gLRbhEyT68yRTvS4N4bCuQuCtVrWkySeD9ULkCCEWCxrTVa
nhZtl3DstBGn6mq5PP5o6wnZvC6wPjm7EEFIgLepRTR5LhARk0csWyLDrwsvfjUN9Sjof2fikkKl
Ug9Oz86Qa2hDXrsqCbKN72cX46SCmZsb4wDWJCdk/62PtH7is5cgM5Vbs3JwYHY2C+eUdA4uCKJ7
xrraf5yXOjMmSgeoVqeezhM9zB+qrqi/AZG2A8k16VvTsvwPN9PKdVkTmBWWvC3QFSCzHXv2yCDT
dgi6UbffKks1BdPcFwFSyCKYm+avjRVXEUgMwPmgqzfXVg5DJlNX9y00raWZIsQSqXHiO+Ym0ZHI
zt4nXJ0oTBQaKV9ve6xa3Nc2Gl/KzcAr2qdhkgRGVrvhqsx1qdNCOT3epTuhFkTTlU6zgtkBbtx/
wiiPyswRs3Lr8q755rjVELi5dbRRdo4dYT5F/RV/QZq72ZhKOsrMyV3lVvSVfpmWoQpqWblBX3fW
3x+7dTLgstiU4F42D1cGvtemV0oynXipnySWdlmMSoRWUugnQFt/bQ/HzvhzvM0CLvPiDYXH1Ew9
rl9PCjyT0vC+ZlnrnvD5/Hv5TujBxKo8jiwjKlH330sYSb840ezdFlNOPjIw9RO6q2YwjIo4AAjv
fTTgGzBcVywF1dP7oZYGRoXWmd6tX/J16ermajYzsxpgXz/ehb/pRZvLkmIQoQZ1aIq127Sz7+wm
zp0EE7VKr642wt8D/fxsus2Vk9UBrn7G2ynvvPyEg3P2szOHbvKn1YTZhzOJEKRpLK68ispAW7sg
ebY/qKknxUenn01xMrF2UQOdzlIblrVUrXeYmukXt8qtL5kp6imwwMg8J0Vlf3BqaX1BW5LY3bZl
YbwRreJEZ575+mdTGCUyhaMrXkfkQvEPl8Bz8aFg4L6VzsC7glnXElQjgZOr/qREruc3Jmh1H+V9
4f5A6V2oJ1if8bcU/5DFL6xJNW9uV6lTEKXq+DXXs2m4wEq1PlOV45EiQ0G43kiQijEVLc790ekX
2v6Lk/0qp0inKfX4Y+zEnLTeuM/X/JUIYhMFSdvO7LRBkTrRc/u5mPIoXDR0zxElt0k+SJoVQBr/
FVBiD87uzo6j7wK7gE47wcDWHqfXCKBUXHKxqLDq8wRoMCySnnrPYs3vH09yr94CyR7qNMOttGbj
fneLRhF2VRvKTcFc77qQ28IUU/KF+JodqBSL4vN4TUGX2OZbszK+o3zW/nVRAn8V+otYFwCCpA52
/xtKrAMHqwIYWIrGC2zAtEHUOfKjIXJ58FS/vOcBcK+hAXcioKwtv68szcqJbVrhE4IYV6Jb5Vrk
7fDr8arujQKYjaeE4hFJw+aetyTwmaYifMcFUXtVL5N5QxdUP8Jd/Q7E768LuoCgy1bpghVTuW6k
PwKPig4L8CMCjxi+6/eRWlnp19ST8ktkDNN3G4XjJlCAOMS+1439B3AU9OyAjYjvNvmreCViNAFm
sx9NYDek9eEsPf1HA4wGP14XgoKPupWcz0msCmo4St3mfjsa/Ues9NIvbldOiW/QILwu+pwVYRZH
2ppj1/M3QFGtQT7awUlp6Kl6oWFL5L97RUNtqixn5Pq02GosGCuq8V1Qc6fQV9RW54/cFr/mqU5c
XyABb1N6XrI20MfZjag71umHNpHeYQ38ZcixSsro6+6wwfxu3erF3CLrB3AMCKI7/KPR9Puej7O0
A+SRizEANd7jPuegjUlpQHzCOEFelhTWbSo1+zvc2PTfbOq8H0pny+dUqhWGOqr96fHOeumcB0By
lXdHVWqF0KqbpigIykJ3qyl5Qs28f6opfC24UiTlr1Fx4ys5GnLZOpTHV0sVjxQRSvmxlPl0ajLF
Ca3RUc+jM9hvx8SWt8c/7eWtRc8JYTZoV2urzdj8smSQ6YzvDar6bj9esFTsrlaEfU9la0X490NB
KodMhmDNGuje73tXcWnmFWi6CGVQQ7UYsJOo2uhUGPmRhNLOrLj6vVWIjZgXSvD9UAq9prxPECIp
3XQM9FlWJx309D+zUR9hg14m/SvFEOF+Ag2Ny39zmgevsIzII/+TVfZNG4zkIhVLBG5pdKHu9uo7
D1JCiEO86qeVOGLsr2u2uUtQ+CSd+O2LhMDp/UQ1MAzuUFAZ7oxcDcvOEyEU3TaIPQ/nXegZQArb
Iy2bvSnDp+GOhN7JhbxZ3XhyylxBcflpVjP31NGAuQm715XAHKbofRVFC4CXqIwuSVNTWGiHTtEP
nvnfr8t24pSV6GKS6kNb2uTCaMtMixfpEULCIuc68oryRh8o8n4tWE9o/3pUmgZ/pPNxE9wf6RUX
JF5FSQNbOXWVqQMfztzPuqysX+ZUT2UIoF1HOlktzdPjfb9zRVnIxlB3XoVxnN+P+R/3fZkYrdCy
jMBAAbYRWoqXvJ9j6khBvdQddjpL5Xx+POTeF1oj37USRTi0PWpea4JMc7roVmJc0waNC0YOqeGU
uLNBed72RZrqDqwdOXfXxo4T9ZOW9qZ78JV2XlQOPLExPRmYsdt0pkpVsrG8Y+aGtwTILBXvzEo0
f03GwL3BovdIuQ8poG0FJi4IMpE7j25GjhNn2CmNfenLcfFOIH+8Dy5t9U+Pl3fnegHeQqECQhJy
TtueZ69F4L/7OLpBJnvXElWfhEHBYC7y8qB45r2MZyktra16dLAAlm1R2lbeAuFfBBnaXGofKG2n
FpxtnB2CtJnnH3x9iRY76CYAXE1VLrc809IfE8WbKlSqpvuO7LnR+jDfvP8iG7lG31Rs7bWVoxSP
wck8+b3WZlogNXVG97hU1P7cjUplPS16Q9nM6Smh/6f1au0EejzNvFtRE3vXxpq791jZ4C+qL3PU
XESuN5+stKeqCnYmKXGDIXU9jWM70vyPBvGDfgvaQvqsmB9HDQgNwm9e9U6hVXrzKGiRsQjF9N6v
wIxnDMU0LTRH065fc33P4h+KvSCc3SErZRhpBcDr0WzlPyYxtxK4lZdDiS0rpbumeYU0uFu1WhIq
emdirIbT4SVBnHt+X9aRhtx8vSAR0bnebAWq0TgiSAddHbCnboa3rSq6kvKpQ/c0KdRPA6yODwM6
SJ2vJMr4Oi3aJvZlyZUcyBn4ZF167gfDIKMCND06bwzQZZ9dra9dICtoPIZp7bTmOaEGBdhcZjOa
MlLOrV92I90uDCfjDpLGrIy+jDFI8tsqStzQTWxEX2QZFUOIn042hFAS1AKNEulZ0NTqAgaIHisI
0eRN9X/QFbBJQlE7O7hLdpKNVYMG02iHCgtcoE3W3meFJYQe27d2ETOlKlLK9xnhAsjbKU4Vv7Q0
lmUUQ14gVNi0DdL1bumeFpUS+0Gn+eV7B8HLol0E+22tZW3eu7ETlksn0rqplLZPQtHTrwUmHWe1
HFE3nq35jPz8UeCyQ75ZrUjptpFVWrw1m8glEaRWltXZtwXdLjSOzNZEpcqsF4sOKUodvm108X+x
W1TzCXbRkn+Y0L36ZZlj9UVPuqV4djPU+g8+zMtb6P5XbdaCn8mWUXBi1vIyDiuMC0+13eqnWT30
3ttZdtgTBNmaAXEXjPx9mOHYJcd90s2bxuMVAPhXnwarTkp8LqV3lhzf18JAJOxvr1ky2zW0Wstu
sO02yw5tT6RDORq3kcv8EtlqGyJ+AG1jOpKb3VnKtV5A8/F3OLG11EyFjWtNhjPPAGQ9bIWVvRdq
oj63g5V8fTypF9HAKo7328NwhbW5W44ZLca0GfXYuzW68l6yrE/a1H/0+hQpQGnER0/V3nBrpQ0S
LTN8QTfQKrO2tdUnmizPPslEmIHERjHwssgIzFIeGXW+WEmmB04e6iehMFC2zTfDEiKxIlWC2Yuc
8lM0iggLcAUz1KaSypFAxYswZx2MTBp0GThfSqb329IcAAMVhAQ3K0/T6FoBb7KCotLLU6vb/RDI
pZ1jf8SGIebuToq3/SCrA823vQVeabRAGIhAyOfvf4PU6ZJggOrcXLrpr+PFdIrL2Gt6S8ZRVM8N
F/vHxzvoZaePaUMBpKeKAjT09vUn/RFQmrwpJXgj75bkrt1fW60vZGjQ2sOlLI5aLTSGrGuDwRsq
I6Q95dnB4o6iQ+Eyjz81aTKBtmj6vIdzX4ijCtyLoI9fB/QXCAnqXnyZzQ5QXMlbqOAU24Jm/Kjj
b/CfMxp/LV+7jkLcR8EVBCiiNvdr4Onw19DYxhC2audvTYnfuxMtIA5ipIw+PV7wvRkRtiPQw+O3
Fofux6oNj7YJHp43ZFDmE9Hy8Jw2qR4+HmXv5HA+uexWxDoJ8v0ohJplSebEZs6mPMjxOrlQ7W38
yKPC+3iovXMDpJYKM4C9Fb92P5Q99bgx4oR467VKjX3HGo2vDUHEP8NQRl8KMBIJdjZxRxwdzeAJ
bZo4y0FusHdueMNX+h/Ufiit979Bw7AIE6TFvS2gFVe/UGpbsML6MaOsXCnqDbfSo3mv87pLGh30
XRFDgxWC+gSto/sxF/wnyBN0+0ay44ZVVbZXA6nq2+PV/Z1wbIdZQya2BLXgFzBRs9NcJVNX6zza
ZE0GHq5b+gtQ+OxDiciAOGVQBNxQ69teYA1kI8CJp1LRvTMdF0CPTK26DVA/V6xvHcY374YIEXSf
6mgcB6omxfLGQy8neRM5Sf1V1JZQnuWAYlaweE78czTNkoBfqeQZsVyvD1QL+yczUjBRGrAxw8yo
14zi1kx19FnQofjpDnn+AZtsww2R/Fncq27iAxNMXTt+U50FxAvWLy5Gi1laI7M9OH/dF8LhdO2I
UkvQgVJam8M8zB5E5qrybkWpoS6vFUk44gL/1GTt0XW9bqvNt1njFzDWXNqcs03QVBVL0tkKXt0L
4X8AQMXzezPJQk0BAGTpJVkcKmOnxzviZf2PCQJXdei/QliwtvV6ysp5YyFueEPBRznTIqvIUGjN
fahBGz+lBJRxUNFnfD2PrfVW9nn5WqHG8lbYeXazR2+RvuAd+OYhqZtcH/+4nUNh8ZO4rHm8LK7S
+0PBq2XJrKFWoCt2/W+kWPKfJZ7b8+NRdtcd5RAAszotsq2UZWb0jkhb17spNZJyGfpBNfT0xOxe
OTAbhlum9PW/bZajCv4/DMyJxwgFrVuumvvpRbUXodQzRrfRE14oZy8KFjurTlNWq09iLgCF6FX8
5fGgv6t+222GfziFD7BtKz79ftRGeIsbVUV0M1cSqy8s8FVhIjJ8bSpH7WFX5434L5NTwmLnzv+1
VmI+g6yYNMR+pTFfBQ3Fb1Fk8jxXZhq/myEINwdLs/MMWNTPiHohrVEv3ZwFXIWXHB8aj6jXGm78
5jRQsqK8Ft3QIMSlFa86rxxO/TDp56aw9IOuzt7wJHG8eRRqeYc20dui2VmhtSmhqet2n0k8jbeW
UatsCweRQ62vwlYrep98ewpmRz1Ck++8t+QWEGtWvBAU9O3wXY7z9UikWqVd+23WMwfIQrZQDJiM
eAofb4idQ0a1CJg+VelVy2az1E48z0oXE/XrYGvp1wrrlz2rw/89HmXnTSWYB/5MlgZ4YNuSqxKt
UBWldm9xLu0rUlzap2QR4qxGpqIGov1rVhsHGk1sGFhrHMrtfb/Lc0N0zdQl3m3Kq+jSI/+dnZxy
6MrL43ntfCrgK0jBgyBbyQ6b1cMV0cErsHWxG+yWM1rq0T86BsenVgXO8niovav6bqzNyZU6IiBR
RmwE3lQt/cUr4/dDMYBdpOEav60o8X/DvEOpP3jRMv7odROlXMrU4rtepCbWZZ5J1d2p0uYpc5p0
PDizL6sxrPmaZ6wRNiCKrSsLGsROVzeqe5vNaLhMCTisFDKy79Recy05zQHED8Pn6kD5I5mpmQ1V
kR9s590P4vADaK6AcN5inHmXZa40PTE+6v2vTVuBlNbV0RO6ukdePntDUdgFxolkElz29d//SHaq
QXaLVbLHalPEv3oxDieMzMVnx64/Pv70O2cUoij6IithHhmh9d//GEmzKOylYPluvdWbpzKK6/ey
T5wDFeCdM8oB5fOh+0lqus1ZpUvvz+qIexGokp9V3oTrhN3Hu5SljoPcG+wfj6e1c80S53DJr4qm
Kzj0floiK4UTq5V7q3tg0/7qGfitpzW9fE200nN8s/aS77IrhvdzARs5GJFXPdq1e78B+BSkdjy7
uCw2vwFVZZxIq8m5oQk6fTMas5h9dzSqzI8I/xMfPl8laVN03TNoBfm0uFhuHZzs9ZLYPMm8cvAn
+L7UJbY+CIuMaGkNqnXzEuqw8eAavmZN+SnTEthRTSH+WQapBFYf1QcP3UuuEG0yGoSULUl3CAk2
d4qD9Zszxa19c53GkSdz7s1zi/+l6+ujboyvUL5sqC4D+rlMk1V9SYQTfcw8R75Z+jw6OrzrYm8X
AlgnqTOpCVJ/m9s0Ir1KiiKybnrZ9dgB8mn8CQpGaKe2d9aarjm5ZSe/P96GO6cLUuOK+0Jhg6dw
swVIBYHrt6V9Kwf7WysJ7GFFJAfFmJ3LArAqD4TNCV7Fo+73OilloZY9UxMpZmalOrdoei/D8gMT
Y7s9PZ7R7mB02NBAAodDgH8/WJTFq1f5Qi06K+tbhX7L02r+GXr9ZF4fD7W3eNyAv7v0YJu2G6hT
Szsq7Nm6UcEB2lA24ryoVn5wQnb3KUDm1TOQyOhFs2lWS2OKlsy6SXNu85OrViWRallk76kqZSJo
pZa9GtI6ywN6BckbBJIRd6nmCbfbSi2RaX487b0VJoDm9qIkAjNsc248p+77YsnZqXqdPI8UlWp/
ggGYh+romkP4eLS9RV7JQTAMHWKnLTeC8qQ5S7e3bwq5fSBoaq0er8VBIrQ7Jyq/ZEEgpyDq3+8a
E3+gsaoZhfYttEHDmoLcbJcz0JXhf1k+RJiBVIPQgq52PxTSho3VVAwFMyH3C9yIbl42e2EUd9rB
UHtrh8ICvKcVvm1uCdNJ2imy0W37pjpK+TQyHpjL+cjYdCf4WTX3gPwS93DitvoaHmUSF0o4Ry4t
vZ8Cm+QoiKQQky/tBf1jDdDqT6IjG6GjUhYYMddVHhrmREHr8WZ5+YzzS9arDHQ8/NetE30f00d3
U826OSCQXo95jtrSJOx4xADYKV/pi9CPcoi9IbmwTdR1QJxQX73/nDbY2TQmOLzpcOauMKhW7RvI
X+cYK8qn2RiOKrkvtyqkHSgAfNS1NLMlzVE3H0vDTZ0bVIYxzMouRjs4tk5VB7bx8XLuDsWKgZvE
9o8n8n5uxqwaYDUt+1ZgfAmLW8U7FAnTc9tn6kEL8WUswqzQASOOptiKH8P9UMRedLwx9rwZTeec
1Ggez4sYv2vpbJ7yzKEcmrgR+lkt5glLdgj/29vDKzkQM7TVm5fDcj++mhlKAg7Juc14CoGMiLsP
eF1pz+oY4QHYatNFGl09+DmeSalvVMn0BoGe5uP/sOAEQuAlVgj99leMkPYyy4ydm9pr5VmH5hGA
Qi6umg5w4PFQOykVlIfVkoYy77qhNtc4km6uA/vcvgH/RlAVFTD93yJLFtIVV/lYAKW4KFbpfei6
2b7Nc4WV+QBh9JUs1Om5c432MqRj9t4Z8vnX459Gr4jVvg+GVrjuqlKA+gJQps3GKxVdlSO+Myg9
JMr3Bp2JCD3NFHVFW3ZGAaF+UPNAVOM4BliyqtLP+75/1UaGSl28QunttMSAsFGWxVrrNoC9/q73
CKz4GXFm5puxOrZhp07DEkajUaMR3are98XoJGz9lbAcFk4eYwdk6uKLGY/K/GWqWj0PGrOyvo5q
bvJAKGmOZ55sbGTCIuQoASnJDP+6EniV7ETT+vAvozQEs5Eqp1z3RPTEX4nkc2NyW/hpFGtdmDT0
d3Mklyb3bUTFb3nft46bnpSxbNzL3BbJu65RF/NbpxmzgcK4jmCdJjItXp3qLfiBicB+MywaD7UD
FRRrdKmFgqESPN7uyfP6elUzW2XM32SlNsxXCkk6dK+0mgl121KxA1UV0RCaqYGmiZupinbhKZ/z
cFRiyz6n3qxVYV2M1QBtz27razs7iTjHup41b0Zbg9YFtKXNPjmoDii+i4RP+gyKvV09ps0GCiom
a2im/z9nZ9bcNpLt+a/S0e/owb5M3O4HACRFLZTkTZZfELJsY9+RieXTzw/unrkmxRCnbrkiqhSy
lEwg8+TJc/6LARbos5nq6v0yAbgIMnswRNCIbIH/YqDp59s9VTb23aw+TKUrizu66NbHxfJA7Cce
GOYNtskYx2peXGOWhgJf7NPxssyrRtbLyzQt2pcInqe56cqmiW8VzekrnztGjl9dWZew7NIy7Xb0
UdoH4Zn14sNPKz2/wLtv/YsIYmx05IkBqZJwJP4cKYvLHSxulM0gu3QIHAjEqS+FlfVB1Xj9o2K4
JfbYhUL+pwwtzyDI69n4VDV2IWK/9OxxwJJSFO2hjNK2+5UtXfVkq6kNwsUyZ/cm1dz4FjUXvESy
rMkF8hV6hEBC3qRItSsuQiBqUfe35aj31tWs2FzOAO6XX7yqaG0wPbrFPqBC8iRHYV83Df7Lu37W
MqD2ZTxfD4XV1X6TWpHcYWGp4Vdvu8VXkYIMRpZCmomPjabxUViN9yyiJPs4ea1+E3MZVAKRWGVx
27h0Kf2urhTvCr6EuCvMGbzomC9OdoVuYR8FfU6yth2KTB/9kh5wHWJOIhqfrarCvm1195AnMFzp
BVcwy/s2rhqsa9Py4CK0/+h60uh8qzMjNTTjMhnZPUtjbgDbqtwM4xjEElwVbQl0sFEWShq1/CDU
ysxv1QJ1MxDPc/RkluVSIoropl8hITlFYBfW8skjQfkll1ZdNpjNT5/yZWrEToGCMCCFZ6y/M8O+
dpt30v4QL8MK4lGdAennyqoOjSzamiuoZfwoZLsod/PoiY9jhcyOL4G9q5vCTdscZNfsOLvIFWnh
9yWSoduaSsNPpbCbGdDTZI6+NEqjROPRmj8gg9BWQUK0133sg0W595qq26V96XnBgAocHJXZi1U4
YbC7b6aURgFcbDXllYkBnM/iCaP2E8XAJTpvIs9XFbvNt01fGBDKceTi1SrW1hgTQZ6pRdON0KXI
AlLAqQTY3FBWcOph/CTTzuWy6en9p6yrHT2ktGPbgWbV6Z47QCH8BTnvr3Efm/rOauMpjDLZQEkH
wpkEQ9yr+7wzJrkpu04RQT5TZd9Peow4pCaj7AFBcvtbqYuku3QB+52BvDkoaButDF9qxqcHhZm5
nJHQFPZRHnvypfaoYjyOVqEpgaEYTrs1Fxu9SweJS/0WIuoAuWdW5tlf9Ti17ZSIzmn8ympRikpz
MNf2IxGs6ptbKzet/IGiUJ9u2pJf78tuqtn4Tt7+ApXv1j/nyh7ibatBurgd1CrTb1sP5M8niwgX
+8KaRveaRRoDcJ3VenlOCq+vArs3URlVLG/GMQ06QfZCt7IdQ2nMwtgpjlFqV4OrDUbgNZFtBrhD
iOiXg5NiKX19QrozAO4UZ3e9HDu0rVFUmUKJ4wj3FrMWL4WdZPl2GG1Qx0mJjGkQK1YyB5UryiGE
5EbjukeXfb5PMl3S3VW8nvXaZe21mNMxIiBW7uRjAoPcKQqB+oOb1rTZu75FgC3PZ60MdCPtKVLA
6HEBqk7ye2fV0g5SPRFJqLaCn+zSKHlw9LoV13naatEVGAhV32BUCtWoj72x/5ILo9Tt0KGD6rws
Y6fF28rsnWjTGHCRNpObzhgLQftYiicAhS6WblmqVTdjZs31tiuoHX0f63JSAxhZtgyqSTfrTVoJ
NBNrJKO7R7VolAKR6mX+1rVWZYaQE4uPAx4myneMnetDXOeGGiIEU1njvl96rRl8YceqeVfMrVCD
1jSm25XOC/5PDtZ3R+hW9KDZfdxv0UNtnyy7lXmILj1wZ21IAPEiBqKrPuKhyMWjUaXKHeZjYDtm
r48/D6itWn6lT9Nt2SIwsLMb1s8HRCPKFxrhTuub45gnPjpi2tc50pX+HoLxpPmdVg3GLWgA42BJ
exlRUDSzH8Ky4+ZLEhfFvKMfOd4OLnI8DwvZVbJJY0vP/Ezmc0+ry56usTqT0XZcavkF3TDdIzFR
xg9aZFk3qporX7yZP6jdzzO3tdQpAzEn0XNNAdDy1S7KZTgO84KKj6dVdJtF6iRLAFWxfikB+sSB
aTbGQ0chXN7Y6L6hfzszR98ohTEHjdFir5iQiX52xmp4GXpX6KFXZvS3VSCm4iaPutLYkVUZ4iqV
ovrpaE4zhtVQ5d9LT+Stn3tWZ/gNNcvtMtjpSwoE8lvpaIrl22qBrGSsjN7ntE/w47LpWgo/lmJ6
VBqFqgEna9r7HF2QYEVrp9rWhIvgbVHFxZ1MobgfTlEEEieRjkY1MC2r/ZDRjbvKjbKJ+JBmepd1
c/RjGF2tDTWtmT6LeLaTkFq8+2CjqVrJ0O4mw3mctKg0AyONhLUFegXFrjMbUiatEZr6ZPSIze6L
wo7rmw4WX6QEnT04c2gg9QEwPLEAB1fNCqHvTIfDfuwTL0LGabSoEQjDUD44ZlM6N2RUw+dyAA3y
4s55kflzz/F9p3WZZn+Zsjm/oqwBBSytkx7SUVtM43Az5bER3Tt6mnZ3mdU4dYAgsXdj2SSVm1jx
5rvGU6fvMlvo46AQk0loSK352CT5oD4sjodzlOwQEiOUFuarRos8D9BY8KZrw+1NuQOu0t9OlIxt
v1ArYLk1WT7pLoyZ4SEFhrofItniertAbPQjQ5OApbusehrx44WkZ4pl5ASjv/QgOM0OSh2BI5NR
k8uNoOsQs+jK2UISNa0/NHWlQaGaeWKttbQf+zavxy9aIqJiExNf7jksMweKpqJ+sxu3vTeUbDB9
o+9VDT2SekCJgdbF7OOLsDi+OwzOg4NOqAlH1XTErdagDPUI63z4unQK+8OI3e6us1nb24QDAX5D
l7uBasMtDfCRaOfANvBQDCuLjfSEiWE+b2MDBPZNvWgpNmLxlNZPidIP2s5EVeVjIqAabHm3rnfg
WjiLwE5sed9EdTwFwNjH8a6ZHdDTvV46Q2ik3ZIjb4Qqrl+kc1/6ZqsmBUc5ycm2yHU73jYVhRfO
OE0UG0PHSoWrq1ZvrRKjyiCNJYBlmevWqzCnQfMroRdYh1Dv82n2sHhnzB99Zy7qDxOwyO+aItKf
jtMZD0WJOjoU/Cr7kfbd+EPNHTsLGxn3DtRGiFohNyrzI33VDGaDtqgQO1l/T5zIfRl6op6fPa2N
Pkp76m/qqZp/kdxMYIuKWXyWVGiJE9U0DD4Ot+3TqC9Fca0UytJtwaBUnx2jb56bSEs/0g5M8EvL
i2aDGrSGn1Iq3W9WTrMPF/MqzcMK0blftksX+TpSE1nvNVHVSTjKRL2vXSVv95gDpIdFuKMd4B8c
R/4gPTsJKLkkn7FsaBzKV6zqIFOdstkPMBayEHSUPd8OtW09JeBFI7yFhKP62D9Mv0aXrjmyi1gc
uuSedx2m6yYJrYU6fWFb8a1ZVE3uw8RMcPiYh46rZ088s3JnoV3IJY5XBqL9sZz6ChTMEHNFUqos
fV2aaDE3lJ+wojMHs/8m41prniYA3V/AnowK9NkaIbnKSoi0GPMpzl7MTbJ34ySqiRuG922Uc/Nq
YoLG1YjYoT7PcmqtbdRFGlY/yayam6FtqoPulN2zgQosp/yoD3dC6fSvVJ6HJbAA902+Ide7a63z
+3ZNPad22PYTmEh/KJbGvXbQ9zDgM/ey8/OuSJEyQvsUOwy7rh7HJZ4s2qNlIYKoV6M9RQfnq01Z
MA9oxkSf3Ard88Cd2757oNigc74UaYPShJd5dTgryvJaOVK1/Frg0RV2UDqpMjr2bFxPg+5mIfoy
s7aZlGJSdzpwpateGxwrVOpMJreF7iwfOlm35g5QLmscTOz0hRu1MQRi0B0RJK7HTRF+B6XZHH2G
FadqYXlKwtAcsONc5iu0Jzl+8zhaPg9xwiw9qCBQGNJRC0x7REp4mo1SSdCRiBb7RzUg8vD0foHk
TF0O2Dud97VchgPcSemm9qpJs5bF2FtRPWy0sSKvGjlpPbRcLpSJzgzlklojFYM9GxXHk97NKqmV
RkVvoPZpRWSYoyh2Obak8yYX0Lsu1G/XKttJOo8zKpBvFVoDKkVrsfWPZi86lBhpKK6+XySQI7aP
fbcMpnWh87d+5tNR0CnkcAShipXJSQU+M1WrLdpYhY2upnedxWU01Uv71pohgUhVbYLZKLS/3Gn7
3Wf8jemiPH2qjo78T+SYqaruaZCVN73Z5vvaE86Fiv+5qdGJAkW32stCYz5+gC54Q93EcmePLZV7
r1MTJs8c+gf83s1PbeupkT8nLKj/wbAuDGlY2sh7064/HnaIyyFdUqHuNaNRH5U0gxpbWOlWkgea
gZZX6JLVXibbC+OeqROuupNIumnopROZj8eVcoUmJrm2L53S3OdKJsZwUHO4H8ZM1diP1Si+6fHU
uM2Eo7UXatbn9gbNazyN6P7BwDhZR0j9qAWpnbb3Cm+9rsTpg1Vnpd/Y2SVhuTNDIceHNhg+M3Q2
TvFyZCZloQwkJTh/jGE85VHgRFF/NQ/NX5ZrBBqHnfeqh61Za/H1+JnWhhrXyYj+d9Ub1ibCoGYb
U0V6fD+EnWmbrDK09DWp/q4YiJNRhlKooh6tfYnCIKVTSzRfJg7nj0Y0dlsb/ebX9wc89wRXicEV
VgcD81SmSZpdXY6FB22FC9ZGk4N+O1YOMqxFfklv/syqxEEFOCtMZ6B8p+K3k0TlQYe4yRlca+1m
wYtjEzVzVF0NkdLv0DB28YscxooksdGSS2Zmbx8t3GoQhGuPFgqEebIsy7ynUF7X0GaG2Nw6ahrd
6AUMJNOTakhfab56/8m+DdrIbVJgo3MDaBAo9/GrLDT0H5BMMvbLelEEGtGHuoy9CwfRmTY4w0Cw
gPJELwqM1fEwmlORerWZuQclLjJ/tPr+3qsyBHyHfKx+0kqo7ue+snZ5omia79lZY6/kbh1RUyN7
fn/Ob18xJxHiMip/aNao62r746ByF8zQHW56eyzA6lsvIgtXdF1cU95wHqlkZCicesJ3zTLfvT/y
ube76rjzABClokVyPPJQtL3u9BzIfae7j5OYNDKpudyawq0OoxYpfznEMtOVz4HfF8m/czJTM0F3
dGxaY7/uY4L4UMPJNtJtEdXfIq+0v5IIlpRkOrl9f6JvNyzyTiCgQQmzkSDoHU9UySRsYciGe7uI
F8TpLBFOeu5yd1fnC0O9PTUZauVCs4jZMKdKrlzg8iyzUGkH/rOERdnHdwMl5ft49QDKDSAA0nbs
v5zrIAyo0TYm1eH0ON2m0p77WiyZuh/Mtt17Inq1ZvWSccmZ1bKmbQQj+G2A3NeZ/7FOG5nUKa4a
6n7SBrsNXDGW3+FOD3fYOnjtpndT6wLv+8xrw2DA5JCi7Aqk7iT6pLbosZ00lv2cU8dWrSS9nqwq
xfbALS/kcetSP87jsKug7Y7WAO+MxON4cviT6rK2hLbHFWjZLJ2tf19F/3bQOs3rDnmPAIpLh5KF
4C6DsPGFiHTm2a4CbuwJmsZcjk8OyjTJC6fgzN5L9Bk3nZRcGewsokW4ZIEYzf/BhsAGFkz0b7YT
mLXj6ZY5neFyUJe91Ds1aJa83gF2kHvLksUFOOQZMhsMNlIAkA0aKGJjjfl/rJvOssfKEra6x6SO
na0qTv+yOlW0vjYm3atXYCDlx5lRQSvOPCULOM+nAQp3px3E0ObQfh1V4iU+edVfzhz4aDSuVfJ3
5N9Ol7RJOmsLvbcQDU6tD51hzN81OWV5OLqN+dpoXA8v7NQz4WFV1SCfJhS60ESPH0ZbQHS1nRyC
EuijvVT7KZwXA8NSqxHXqzloIOCTvx/9zgASdNqW7CAkqVBePD3uoDTrpuSmtKc24az8l466e9G5
yxPUb6A17dhZUdhz8m6bdEKnTBvKMsyr3rlkXXNmR68QQZSTIYU5pITH01cGyCda2XLwzku+jahW
7HW1tzZa21+CEp0ZCvjFegUkHEMnP9nRlTMMabnW3sy2OUSpOxxybUBBpVL0zfvPd13AJ7HDBe8I
6JcpOYCxjiel9UNf9yjH7HWKPm2oRBbFTqsutQsx6tw467WIJ4gKGdeU43H0KSnSEuuavTVl9S2w
/yqcpa5eWC1n0hFiIGcYhAlOotOzkvy8UqzGVPf2xPqHT9NlCJDOWaZvkTvWWz91dcqmU27XMTzY
Kr907/zNlTp5npwu/IN57kobOQmGEDVMEduzxmlGbu33CDjDD8kr+s7UlYvGt9R5VH1A6foHNrWH
HkVrmK+o1nlfPbsxXtV8Gr9GeKYvqNQo5UG0FGSCKVkFzkdq09/cpCvNw5glENztcmwQjNBE/8Hr
6NT4qsCLYW+gvnBvkBS+5IlrPSsxemQbVDMWZJ97R3zrrGy5Mfp8UFDWg/sRNjMIggsJ05ljgfMW
MDMUGhqgp6x8K3PrPmft7Q1sF2ixTEinKzEVfpq+AYwzcfX+Sj7dM5zqALSgOrMC0Cs6DdUZ+FCt
h2ewl5PdfvBgae6KmS+12pkuTO2NpuKq1Q5Lk2IQxCAQaOvc/zgWUOgqXUAyE0Epo7bbR1p/KBRn
0g9Ljt5N4HXTcIMCA1YKSpwmz6phK7VvSc+8J2K7t9NCe9OHVYb230CzQw+yse7qr5kZzc6hBSYc
dOCVX/Cf8tIfnVV4t+o49Jioum1i2wAZRgu5RWlpeYjKhpXc98lk0R/pGlEH04zDWBAXdhTDOnfU
52X2FmwO0TgdtlOhouOqN203hUpvF32grFwnH7c1KNfq0rXxlZjU6clS9AQkbWkzwaF03ThMsrGp
HsZx7LfWNMj5YEYlLfUeIVrvyhy91Hho9TijihTLHEEWDupmD+QkjXc1nXr7ipbsjHehCwzp8/sv
//Ro4oWgWAvmkShGMDsVokH/pVDYI2Kfuo27l9XUU/HESLK97XHuabegYPSvXp1M8SWm8JsDiqF/
M0C4S4ObQ0r6eC1g8KKbimLLveF2cY6hSoOVVDLW8Te1zh0ZJPibKNf2gP71XhsU7YuLHubsKzh6
qRfMy848hXVJkgtSu4Dyf/JRHJGBlAcNtkevvgsygEN+nff6T8+kd2U3ZROYTh9fiOxvLqQ8AEyI
IOqBo/MQw1g35h+bAVYjEJSmFvsR7BxjG7FxQKITafuBLk4ZRPaYvyRzVKt35RTDMWzjdrBDJWt6
mrNanF3SMDyNBGRrnGZo7q48WlglJx8oqdIsRVpz3ptV7d3HQsn2rjoa4dL2+YVIcHqsMRQPe2Ur
kBSth/Xx3AviBPn/uFDiENmVOZTQggFa7N5f3edGWcu01NeIb2RBx6OUubdEii7V/VKIMkyWvNtp
XXGJgnJmJVNUQ3Uf+6D1Un9KMbIQpBrdnIidQotcZdBVdPfcfuO0Qgv1fHWzh3tTp+2Np7T2Qauq
S2rsbxcwn4DxKaCgWwfG/3ii9djToDVndS/GIroCW5FetTBzt6kTOfvc6OagtuPlQtLwJslfXyIk
4xW9THLrnELrDYkYXzEiXoiEBo1YPXKwr1UgOydbUU3qXjZ5awKhA3ek6XOPmqSp8gwy28KZgMD+
LC1j+CUdxFMufLTfbJc/04nfH40Wx6rKSAvoVKOsiD0EPJJh2Rdaod/U2Wiv0Ea3/e4sOOrQvJTl
hJAdMMKwXyF09H69pdqrsjOTABB2XAXAf1CvQly7Sv3e6Uv9qhvIOwJlwDbUt9Ej6wJjoBgfRMlo
PxlGb09+1+iGFgq97R9srhlToNKse8aDuG/QAG8lcD4QZi8je/9+KpOs86M1sfG7oS0rX43V8ReW
GynVoMHJUt8agK35Bcj7BxPF/WdVDE22eX+TnOZ+66OiBkWNhrdEIfzkWmjaTZR6Q7/sO0uLDqpV
ObdlFuP4YS6596MCffELq2PRbZ26sz+9P/aZGLiqfFLq5B6GvMjpFdzj2tSzfZY9RYi03jizbv3K
Y5QrfDMvyT9oqkf3bSayIuhLAKThmkI8FcOEz4RmDtQL3/9ApyUBHoYOaYlq1ZoOIbBzvJFwfkLZ
rh3UvWNZowLYb84kyl2YtmkGItf+kOQgFTU6+2U4m0ZKbqkqxsv7H+JMHCZWwVYBXE2/59QufDKV
Ko7mbtw3dZdRsVfnjark0UfSwOZChDwTOKjuoEFHeZMa3e+E7Y8zyOyjiLx/mfYLWMH7dsgBPpdt
E4xxo15XBP6wzLPi3w/5f71O/zv+WT/8ex/2//ovvn6tm7nDNnE4+fJfd+kr7c/61/Bf64/9v792
/EP/um9+Vh+H7ufP4e6lOf2bRz/I7//P+OHL8HL0xaYa0mF+FD+7+cPPXhTD70H4pOvf/P/95t9+
/v4tn+bm5z///lqLalh/W5zW1d//8639j3/+nXLOH696/f3/+ebhpeTn7l6KH6n82b/5kZ8v/fDP
vzvGP1AbJ5By9K3NmtU6afz5+zv6P1bdePK0VfKJjcomrepuSPihf0BAX6urVDMobHB7+/vfKPyt
31LUf8DJo1NHbgHOElFnauv/d/JHr+m/X9vfKlE+1JS1+3/+/ThScH+nOs8oHhVVsgTy6OPNkSIs
n9o99+lUfvDsD3VOlFSHtvC1ojACp+vSG+2Sc9V6cv13IGfMVXOKC4q+MsSZ4EnVPvKmhGQkVsOh
hfOjURQP5kq/pDv0WxvnzTAsfy7Yto6E88n1U4swKEdAWQ2RpfKptm6MiDzYn/qNmH0zfa7zp7y4
asygL65bQMAeQo3E9hCdvjnet5/R3lKca7s44OQV1cEwgMD1+RfyL95L2B8tq+d50IsQg/qyDjBx
KrRNCdb9VjtMDuCbzShvGk6mjvuubyRBjNbiS/7DePHqnQWOQ9moetgv24zA8zq/tqsfESLPgNCk
b+vExRvHu63ij4sS+9PqUBU2+caRVznCihfqWW/WAe+EcA35jFIBUPKTdHns0lblkq6GOM6Mvgqo
PoHsjNCF/JBbRRZYoDSCebEvFO7OLQUyHLrLDA6N8WRYwC/ANmOGVZN62qqLAHnk9c2Fu8DvpPB0
KdACZ2KExNUz7XiVyx7ly9akjo/0v+zC1gnNapf0dyM0xVq+mlwIgUXa3UtZfQFcpln38AL8Jtu6
LH/QM1lAGoCm3icw3+700HlPuTNCpAQxd605N2l3n4JEHxcgzuPzbHy20fVx5HMsDlP+XVYXbhln
p4OVGFwg7hvrLjqeTjcnzlQ6mYrhW6DZ9zXIGafIUBG/HWc1qNM6yLF+sWwAYBL7ntoDnvWQWXzJ
SlavaneHb1apbpP2plherPSXkuxla8JvmYKu/2zHt0XXb5qRK/0mEaGTHTwzhDYE/GUC3v9oC/gf
iu+I/R+R8z/B6c9gdHxy/TswUODDc4KYZ2qnjsRxv0TTmNu0W6RV+4BDt0heTyH5AvRzIdktGI29
P+RJtvLvMWn+rjpD9FzeWF8Z1lImlW5hiGnqd176UqR5dEgs85b7cennUouCNBdXNVz7QDSIRtN3
v5DZrov8ZHWudROUE61V4us0UOGK2ThdZU+hcCpE//Rbo+825VS9AjBULyQH58ait468CSm0zTFy
vHRMxYEeASsjdNNoDifh04pytm5UJ7xv9VJ7Yv1tpzOjBLFq765S4qe3qLkx6gVw9BzqAJXrrO38
OjNnv9St1sdu80vuOAFymxs3cy9s+TOBhfOTDJPjm0P2NAmiktfm7WAxxQzPz9Ecsh0W6pdaaWdG
4WAHuANgSF2L1CdPU6h6ZTJHBIPiDvmONt5EkPMurI+Ty+jvNcoNkGbr2rFz3hix56lRV4ZQIazL
YgOot/eROdkYAsyOA3AAS9X7Sskt7mmA/5VhvBCkz5wNq6Yn/XWa7KQr6/f/SCgX/EYGsPRLSNWa
V6W+tINHAROw4Mal4HUdW2nICr4w6plgQE9bJwyYlLFpfByP6hU9kkC0ecO6mhAF1iHk9F62UdMX
O5JaQFftksrS2RGJqoh/QTeldHQ8Yq61ObrJeONmtTB9UxsJ4iC0/GgptaBR0L5fMi++8HLPbEiq
GVyUKI6s8kbrh/rj4TZRWSOVMiFsod1b3VL7VMytEGX0X7NrbN4PdmfHQuF73fdsxlMQSgS7Wslz
xoqaZgs2V9nU00AxPkO8cFa0C1vw3GiMhIQfOS7R5uRxRgPCPwULJMzB8c5gMk0cLgN95sKMAd6F
x3huJ/IMyfRs/iWQHj9GAEqTPjsakSYdR3wEFLx2EC27cJV8O6UVYbHa5zr4vFLNOx5FxMsYowrJ
A8wl4NviGw3e77PVYldopBdOpjexc3V5QElnhewhUHYq2UQdGqy26qhhpqafuy6LdkLESTDm6pcZ
v6cxgmPSayN4ekteeHO/6wNHcZuxbYpPdG9Il4hsx/NM5rkRxkhLCsrYK8zEz31W4jmEE2XYQxXK
0fctZ30jkrHcJmaSoFulB7LJLrUZ3+xIPgf+gIgKrQBCMsTjzxFNsV31YweEfBl+6OyOTaOauznK
d7mOVUqq4Bv4/hY5O3XSURIB0JJIrp28Yvy0lnKS0BiNXESomEfh2HqPWYaJvC6su2Qar3W6DIHX
omMOW/RXJb3N0M4XJT7WgU7eAQICq568t1L7vZOzRVXQCnaclJtZvohNWoKAj3XlWs1a5UvrWvf4
ula+Y0NF74DCAI0B26VcWV5yWA1QL6Scb46A1YlU9XQ0H1ccx6mat5rNAhuWbAlnD1W0HJEGYnHQ
VnNIz9n2Zx0Djyb59f67OPHf4dxDOmLV4eHN/y6enCxDlMwnpLrcOVS12hd4sHA9iOOvdfOTHeN7
o+Ub0TaqNkqy6e2tt3wp7YOZH9T+WyG/CIFO4rfEO6TonJuN/5jeW9fFeBWPHgWQwKl2QkLJ+qmb
4cQGdvdO8TGiOadtGn1fx1+y+Vkmv0r3cczvpv4SmOJ39Dt+veS5a9q3tgMpCp2sswVt/2xqeKJZ
d2Wq12hNo9TyY3YfyjHedv1zWzmBtO+j+VNd3EQud9ZPbn4zNtsy4QJjHToILfGIqvmjKejlDl9t
sRucr25zVXGprXeUHmdv27Y74JSYfMiwKQKl5BgLUGOzH+Jx0w0ITW2tcRtl+8K4TfXHSjwq8Q+9
uJP6jdG81NWdOW6fp/zKUDeOHQr7kULolITG1+m50LdieAKcWRQHfbiyxK3HDQoQ/neEuKf0q1wC
W/kVJx8Xc2/AgE8h6PilRdzazB9mCIgAPMerChrvbD0M3Y0ufa39XHtXVs26+jS+Zhl0dDxK4Kzt
8iKIslD/DHu0Uh+S5UAyXiTMY9svG68JHW/LJdsybpr40bWCvtpW6AJo42cn+oh7o+vcOnJH8qJA
MyIR7aA9OTduh4fIlXzu281k+xDsIEfGdShftVsrCmxxr+rbMscBz8dFqVSuM++Qza+29pBE+TYd
wKN/L5PvU7WZHYhZd+pyZVJQLRu/Rl4HbQXfNV5U+67dA1DTXa5iG+i27XClWWFk7qcU9uWF8/1t
uGRNrV56FJbUVX3oOFy6nE0l/luko7Xh+hpcbxLClb9VPsms0AOXqH7hRHxz7rJFwXiS+64dZ9pM
x0PmkVYjBrFm+PxPUEpp+u7asn0/EoBnfhMNyXsRVkOUjHOJnszxOG06We2sQIcb5T3IAdUNbP3R
iJDc9JfX3uZNfmu6TzPSaOYPw/zZt5kv+ys0fX0dTH8fouBTJb7d+IsMhbtRmqsh3VioeGk7KP2B
1oe2+zUT+rYSGym/Jo/IL0QflBvUAZrIrzfJI1cWE4k+ksCb4Ta+du5K3U/sbXIDcM4KIRTX/PI2
8HbWXXdoP+oOsgyBTXs/DbGzrh8pKNRe0Gq7+CDhzour0th6pb+n+V1VfvEqh09u+rHyDH/+hSCw
uqnaUBewVEI2fcMdfm5Lf0wL8HNPzfI61Ng/3fRWoMnQnQ9pv1f6rRd/7bpDk1zp2sbDbUx+pB4A
RHPIN8O0EzAZxjsjCxd4Y5WfwIR2r/v+2Qrm4TFanuric2lOvskuk2ArSpNe93iNJbEvWyQ0lBfT
xZrx3ugphtlV2LUPsryuxZVjPObzj/ff+JtMixsjal1UOAiR63+P3/dQD4XTtibv287a0ErlK6Qp
LjeWebNE8yVk1bnR8OhDY20V4KMacDyablem7M1xDqvRCDKTGt7Y6oXvAGYIKxhE78/t7X2Ogi+V
KGgKeFVgSXWSGXd5rxhGPM/hApQgmEt6ILHhdNt8ye9MwcqzUTzdui0Uyl776HWmdeH4ObNrSZJX
MW9wg9BrTz4AclM1AgDMFz86jvMixeFbR4D6/XmeeapgEAwQ0Q61auB5J0+1QL3BhCwblo61LZbO
wT4UtOCgRTAJ3eWSLPvbHGUdiyoOkBcA/ad+DVlbo4Er2znsMNe4ypRrj85kwTUEtlkVRhUaHDDB
mgsx93SSrkZ+wlWAIsBvEsFpzIWG11qTlKFRjc9NPeJh597py/e2Ty+BS09vBAzFMGi4ki8gg+Od
rNJMTlVsjzX1Zs0Td5x8Te4avt16n7G0oVV7jWhD6BjpX4NCA+SgXA/EEZ4pHXxIcCdT1JTF0KcG
CD86aD1pvgi1gaqDqzuImcrxUElXXtgip+/SRWYemgluvpwqoAlOhpTL7JRl5TZhF1Oz7Ed51yow
jGVuhEi2IFuyOpzElzAjb9/lCshbpfZXGhj3ruMFi+1xXCs5pEKvaKl6YhqDkfYSdDNX/2HxPvy1
7cEc6fAwP2pHNHJO5wgZzU4KkB+E+P/D3nls141kXfpdao5seDNsANfRUyRFiRMsygUC3geAp+8P
Uv1dIpktruxxTbRWKkXiAjcQcc4+24hxp9sVhCZG7pu0dIdB2Rr++XKviwMmoNubgSQKzJgB0qub
a5CY4OXoVbHuz13UmiRteOSfxq02oEtsxh85esV3vsafIM3vVS4XpQyh/acg39KxXn2PkhA3ox6T
Mq79m1XugzzAx+vC7x681rombQ4HJ6o3hYtMtfdJHmuak15e8B+TdrOqpzzfr9ox7cJVf0qnh8xo
9lq9lzhpOM3FWF/y51JnOwT+Lf69Xjeiug2D5mY0HvgdhDDzCxwckKhzi3z7Ua0sQyPB9ePhzw/3
zcrhPpFfMmjGNpXe8dV9+hOuS4ufQ+RsujvUSlrUNjY2RnNNHihUxnd21jc7AWgKi2YbaAQBGMEr
0GhWkBTntJQxh3O8jCUmCm1AJlhj7oqi+LFaZO/0uryZKvvmzzf6t1dGFUEFhroN4OrlK4JaHepm
3WJgleXf09lQO085TtROqXaAhrUPevwB9J25Bu9c+O0T5paB5sCuOajRg7688GjKvLfaTDIv1A+I
IkYQbI/GZxmCqCnfA3bfjAXYvLbnatgbCrKZv728HHnJReMM64zFVc/IqI+7znWPZT+fHOUuV3U/
7yt0PleMrEQMcxAFjHgPGvwJUr98e+iBmUyC+/JZGIu8/BBW4zlz2UEWtQxIJsWp1TXcKx4MfMpM
UwtHW+509VAedUPcTxpzTGad2POk/aEqTiz4tR73iZ6fD9puyZ/L+oJYw9ARExE7IuIFqe5SZkQ+
tuPuTdDCDoWzcirz/cjQo6nbeMj2SfvcYAzUh7xM/MlLaEx11Gm7qRFQsD4quR+Cifq0CK2Gi10k
/Op0oC78x5MavhL8aAHAmeWCRLzm/0wkmYkycSYA4StpzAKufTmcr1m2sYO9SLhumCD93JGgjQPp
gi0aI7J3Xrw359I2tmagD6RpUTe9pv3riSOHdqUsN6YCCx+pI/HUwgbzlNkTkeyW3Sq0/Z9fubcr
n6OX0ETz54SWffTlKij8os2Grh3jdVjjcRzxesqkiIQNRGHr//SUQD3DlZg2wB8FJH71mjGQbeuh
W4etxnDDzBr9qDLodEprjTsc0KZxdd65vzfPlKKCBtLhPUPcxXf88v58mXqD11tDnNmdOPZLQug5
dhWLw8x8KZ7FgAl0trT/zOmaqubnZTdfRV5xZMLbx/oNeFcY8yTKpucfhZ6HmVxwZQlK79KXhQH3
12Fsz/FSAQfGcz9375SNb3DGn5dHH8fWQi/wZoaLj8NSuMod4r6U3iGfcS/LGFCzn53ImugZszpf
BUZqZ0bam/tB4lmUyCGJ8ISe3zml334B7Kx83VvNg8r+9Th5ZRwyaYFqsfZrzztnPDIjiCSannDs
CwgTqn5U2TsdyJtFDTsNkBURC0FK1M6vcIMpGQJ6LhgUdErDGdZLmCmEvhq1K7W0939+gd7e3wYd
wzrZ1hdk4FcLTNb1hAKmq6HZLvaB1MgLQSDfmR5ou8wb44oI3jPO7uqddb392he79yY+1zdjVuz3
wUZelesBBjoopuqKvRqRO5kLO6bz+qFIzGVXGPqnPBvLd97et8cW2Wa0sJvYd5tUvLbdrZzecPCp
wGaPkKAQzDgPFbg8FpkjAbymRtKAW6izvME3bIDSuK98lUaTkb9zWr8pEyxE8Bupg1p6k/++Oj7H
Jsfdh7zVWM/NcB4cNpCgWGHdwKxslRe2LKgZY4qZDJs/f9lvF9bLK7966plaR2/wtyt7sUei+W4K
JKH3vePtMA7787Xeu8vts/y2hTQAVh77VBn3rfa0+KsRpaMFa0qE1nC1Dhe2mbV7qLLpO9fdnt7L
lcU9sl/yYjKHgiD28rq4dDoBXnWgBsJocOQiQC+DX/jOWfd3T5LagzoIk3ZIVK9eUbE6mdBSs4od
fHYiqbvxYhFC2wkZ+ZjKvLchbifLq5tCrQRRi1IahfzrLjNb0IiudVHF2Vx8lW7+o9b6aIF/cak4
Euqk3dUc/GlBgB+jCnFkdHL689f5Uz/39iOgyqIpw9bk9SxWdEw3OoEcq56emnTD3yovZcyXVRdJ
AzVf7yZ5XmuqCFE0PdtYz4SoXeIiXdE2Doa66Oi+osIy651RTt9Xaq+9nyI1SLHsCfv0PVuGtxvb
T5uJbWBNechTe7kORsvJLAMSHWoU7bqZ2sgQdrN3uzwu3GVvpVhsOrIz3jku3qwLXHhJTINgSp1A
UfqqRPC1pGRmjbgSu7VpXzfZk6bmCEbqo1Xm/v/PxYhs3GSWwAFvWPCJbw9w0vM4kJ04GEEOBpob
n8emOfTMef68AN7eGWyqTdIOaZom+TUxEZaDTkgOAOksui9d21fHxg+wLvPiymjddxb8313Mg59C
qUVQ7RuFQdKPpNUWfhonTnv0XffgEH8VmotdhrN0f/z5zt6cRYQ5ME3b6iyOW/v1y7VoMxQYXNni
FrBx72VQ59vAf66mNDRKbzphreq+s0n9lDG+eJteXfMV/KeVgLsT8pPYT1oftXx+qBt3CPNq1D+N
vbGju2Ls1Rr73HDnyMAJVKRmcJZTmeLb+riucxW7ZFCfe4lPmLLlvWPV8ubt4fMxXNz003AhyIt8
+fbMy5iw/dkyDhpfi8fCKq7N4UtbJwe3xgM6yNMbv1DNO5vM31yVzQUwhMuy9evboOO3M6OU5G70
Xs40y2EwIZ3lGttE8KWmb6wzokK/D9p74e6vMs78Tc7hAqZtRORtWb9mYuB4GZBm6Ms4cZNgbxbn
SAOyY5tN3o7X/CHIhYGD8JLFY2B86/Px02Kv52m6QFFVK7K1NH3uHZm88yS28+M/6+PXp0KRRHUA
mMACf7WPjLXdqUQj0W9p3EsrKK+GFjepsRfZqVkxlLQ+p1JcSHex3/niX9mcc2UTbA+oD0iaGu0N
zpdWwsbeLuBtkMMxm10RQoM+dm1R7Je6Mw/oYw9IE/G0NYTcLTPSrOV8Sw5xuu5JqPXjn1/OV/OA
n58HuRRgJy8pHCtne1K/rYk505Snd6wJaTtubLXk/fqxJrxuF/RggRi3HNZh08Q6eljmoF9/vv7L
zeHfl6elJW5Hpzx+zbTCkFKfpozLTz3zz2WZ77W5h3Ss37R9kIY9TufvXPHlS/A/V6TxIpUBDejr
3quZMQsD8MxggJtYllfBfC2taK39MsaW1jq2E8LdxHN+bbn/FSn8i8Plf/2PCuCNROF/F1+eK/n8
u0KBf/9Ln2Aaf21IHvUdWjq06Nsu/kufYAR/bblDGw8GJAA9EVXov/UJNtIFmF0gY2CdSBU2A5h/
6xOs4C9oydscbdtzmC45/0SdwO/5bYvguCK3DICTTnGTQbwZA7RjK9tqwEY2wQLwNq9wumHikMFb
Kxqs2X97KDe/dp7f2cfmT7b5f3YkLkdviM8VE2ZIyLyPW93923vYOiUKsyXHv7qr7U9rMMgvutem
bVj0gM0+hrTDXvmkEIZ1aaovvVX6IiyEOV0tOE5bx5IcSczjsYG/ZiQuMBtN+zHA47LJYGnQKMIT
dSW5iex22L0NiAYwDFYn6EbEjMrAyY1wdnX/U06kWRLaS+LMHJwmWj/BoD0LPXw7PzqI3psQP1fG
rm5X3wSqJN1uw0ZDkUtUtvZQ2FOs2fiddwkwnfKKhnEv/o1+1Nt0SGEiGzgNesfQLxryxHwKLM1r
o2Xx0o89Hl0G6bVFUIQzsUJ+6DgaoYSrNtBVEdCgeZGfN9OV6Ir6sZ+T8rxGef9BEHeXHTNrsSd0
EFWDUlohMov0yQar1MaWcfGEr/POGBZj+p7hme3uwK+HJ1EHznWapKu1X+bO+eT3o7apJrDbCYPC
xItTW6v2o66MWR5nk4SDMNWD5MLLh6qMq4W/gdqgtZ9JPkweSSYo6pgTp/BCp9J7BS9fl6jKtVV/
tnXZG6GZGv4jRMSZWfs8lF/KEpPrfW0vzArHtu8F4LnvT9EsAuNWaaK0kLM6vRN7qzHeZgoFOx3s
iImuNUrwv8GzJ/2gZncco0p1mPe3VaOHPv3EPcq0FEpI6TtriLl9hbJD89yndOZgpEE3bdJ6e83E
kDqzxM7NSb3dV93S3ixqmL5kGH3b0MzWYURsOs4OcSc9aAIwjvmAZyHUL3zr/f3Utmt6GMRP/r9S
y8OAxrHi/u2sCRnOTNdTktKA91NJ3niSEmbhaIG3r9zamA/WYHffZaPX1c42kaDkJkuGKQ0SkMjs
fPcb2aOZAWN70e8rYfYSuUbXrbulmXr9aOiIBQi0nMZPtnKImTKXFDWFhYKLcQRCiSeRQscOk9m1
8ACvO32IREtCTmiPaANDaKlBeSqX3i5Ork3sb1RMpfED09pFRO5gVlaYVdL86CSyfCj01f3MqDeb
cXMNGi/U0yQbkAgsRCkShNrUYYAl2J2QRJUivi/Hej9yhXxn5rY5R5qUmLt3k+/+aCVzDsIcRK4T
dVBL5our1fLz0khxYLVzWLEaDqyEja6O9YM0DPIjRRMUItLQOOWh2QwzMcsy7b0dvk62FdYaDquR
0pcAr/lCZPI01HozxFOVuOuOYiS/9Jy6scK1zLszrk9sRYlGHlKJBbIa4RtszWFq5CSZ4Dnv33We
HJ4bht6S3ypqb4f1VvGELgDarjk2CX6x3JDY2auwvisLQPwyaxav389N11M1pIZ0zgJtFfcppaza
EWgB7u/IdvhK10rYxDiVunU5kF7XRvU8+SosupSECqtf1y603cJ9Qtbb8YRzWTGfQ6/5QZCfQlh1
V0w32Lg6xm5tfROSBq5Y5a/2778n9r/onX87nt6c2Xffq+/iufj9zP75E79Obczq/mL+gFHNZvXg
QHfmQP91bJNe8peDtzin2CYA3Trn/3tuGy6SQ8g0wKGc3jAPqcv+fW4b5l/M1baTnq4eMpdu/ZNz
+2VFST3BlrJp1vHk88D/XrebdVJJDKOTW1dqxieXdJ4HaL5qiIx5pM6zB3/+Us9ecvjtCf3NAb4d
z/85vn9dFSssUpJ4ANjNbJ/qt+Pb88XCxhvcysSAZSKc9oPq2ve6xr+9yFYOMY+DGPFaStaaNLNi
8G8xT7U/LV7X3+eixSr8z7fC1/fmVtB54gYNwuLDEnp5KyMtczfa/m05poUJ00LYtxzn046MBP2o
V947wMfLOuvXk2Oky5ICsoWQ+qoBMT0mDlix3zplgrvKbN2ZJBBctR6kyD/f1989vd8uZL3qft0q
MEddebeqAJZKMVGjCNHeo07/3erDPA82F9glsQa8AL+vA1dwyqUpntmJH3zgHyE4mNW6knnbaPsl
yMhAtF2R/tqqXgigfy8ff2Y2v15+3lZE8kYivn8t8S6yVS5p4d92ese552zHSjvY5EukjsUoNsjv
xi5IdpVXeI8O6YV7xyrFFylcNOhWgou2U6xEi5ujf6ZSslnigrAm+c4X8LfPhtELvBNc6kh6ffls
Bl3vgeZ5NmXQBrGf2V5U4hj3w7SY2E+VzoGIrcz+H3/ryGlobi3y95CDvPpCljXFVWKGr9mp5rwx
uzSWvq7eoaj/zdKCgLFFpNHQQx1/BSd0WjelxA/dBiXRA4OD3y9xYerw5zuBH/fmzWQmv1GEtuEG
jdOre2lSkXVdI7EtmuhPOywFPgWZX9RnHeV1zY1tEGVhbIOlCTOqbGdUK6Z3dmsZ45H5T/uDUW8i
4pVgCNB0z278UFVB5kHj7zk/sy5NLtx29QNkxTMuenJFlw1Xr1hCRnjJzZpVeFW16YC3XhDI5sFz
y+ahs0uXKKGZKKl06qkWHeHrcE80i3pXrDOdhak11uM8dcgGZnPI7ge0FBEsT+OEkY017IQ+Gnmk
S9mbMRqbddcDLWOaao7zBSEa1m3DOMWk7JL5s2NkcsZBZ82MqEZDcsD/03pgnlr5KIkCCw++1pr3
fdXAZuyMrrwF41jXQ85fmOGiOiLKeuWoJ9doFrz+20onQ6BtSphJfeOXESby/JN2SIbvNki8FmH6
pn0Vozn/6LByPPkVZhqxA/cEa/hOS+94jmS207DgcrWWgR3xiolzgsnq8lQv6XCvY82T7QXt5Ill
rrSo6c2qDnsn3VR7BESkh6qG3BALt89/+ORELKHQDBoWqqW1vjCVpHyVbGELlhGOoNvqO+17N09L
HnfsCcfAxV/6LBlt5e9n5vlPVH1yZvI1r3VstxrZF52fklniDFVwZ0mnvRGlaK/qkiugg/SK+ypz
STwji8B/4FARB367noZ+46rPBC2PF75f+FbcWnl3s069c97qgXhOA68k1AWho3Fwuzn/VMm+yvYy
d8jf6e15vJB+P1EBTw2U5HRtVHLQdZE3EDMDlcdpoJo4w1WNSEzX1bS953etEZMjUz1LY2pUaGmy
10JjVc0XQnuh/fWLU18BGQxZZOVbdNRIhh6u+5lHjDmWgOKrM834/NtV4xHBQkPzVacbDMJy8yK0
5tx89JrRLeM1zch6YFqP1V7dKosEvhrLkjoHoLtslYJ2UjqqVrGf++pukPlw0Vq19YNJkrvc5I6h
zk2Rq6s6s9qfqRWLjeFhudKzLylK9nI0CgjWa5APkGKcBJa/Sgxtnzl4fIWBrWw9UgM2B5j6L/Uc
0WjpHzj8Kl4xneYLerUyk02PN43YAsw+XZyeej+AAfSR/B/f3Wu9znvTt44uOVfoO+Ki1bNsl1jj
/FXOhv1g5kX/pIZW3nnKQ3syZe7iRqY2Ws+qXYoHnEec29xa5ZdgxqgKGDDou5h0A/zgZ1bzKSjT
+aqdefUOsrLr00h0yYyUzm6+SJO6PiSsvPyi42z+mU/QP1aTN7iRW63e2WSWxJD55K0+IWEmaGiZ
OreJQITLLrbXcfmcVMOa7kyeraBqCvI89jRdvyxyvXuS9kqEQYU1y/eFrwEZtlFN90RP1l/dXEs+
+5WPuqZWpnhqesP+OFtE+5HJk1XXWSUmHYOefJPi1XWO9M/mJIx6vvEbX3M2UKDy5Gcg4PTS7M20
Ip4rcdzQUyu8+qReO7VXZWsJCD9WU22AqPNQ29N0j8U6a3DWx49zn2kwqHtkiKEhG9KEhrmF8y5W
W300yIi8bQl2yg+t3LJu6N5zeSBLzSKmD2PxS93C/CL0NB+hMKHrdhGR5YmofmrF5vLrSOOH6kbM
5HD1SXH47Aipis1OySFMTVPdDI0oblWN6RupfZpxgTDRwdZwGhDMjI7ZLuGsBSII+6LKFY9pKm5z
1r0fzn5TVChwbOemV6VmRWIQ6wPju8o+mzKVn6YVMB/d0TA2T+XY1WuKxlAm2p7sP4MdqK0r5M+R
WzulpFPvRB8C/K/VEDbKKcc1HL1OWXdO2fldVOu9eTV0NvFLi2alZaxNTKTOtICYg0tpq16HJTlm
X5zGbILIGypUN9tLMYdAtw3rIVjb7awT8BobE9q4r1ZZ7CbSEM8NS3o/qhol3K6Ys5VIVIVCzJZt
jUoZy85ITclUHGHw6+dMQc051C3hfsbHb7mwGx1bNjr6qYpGQJVvU671H4spCZw98TvrsKsRPz6N
ZZnf6FUxfddSx/hO+W2vQFOSb77p0lSdxkQwRtDqvph3Wuvbtw0ji2pn1Yz4jI++7PX7FpvwAm/H
XmCj5c9i2K2OzLHMtWqKXC3tFvruplyKeJip3fb4KVjf8OdE66l5XT4fsWNxsIHwshzjDxJv56NV
NLm2c/3Ouyr6WXhHLNwzY7eAIUyRHrSahCSXo1SaiKh9zLLBI/xrCMrHRPeXIZy8bBzOk4DVE2tM
pHO0LNvCsl18q6K2bFwvtK00cWP6cuIAq8p9njuVV7sEeAb7uhwgKAqEQpJCUlRSRA4KESw+7XLh
hB96OIOQMMio1DM7BSIYRzRJvT5jaeWnRfLVmm0UHoo4JqLlO14dAxOQYU/lUaDRMol8DClmOvgM
Ad4ykZ0RVxF6pYW1lSNV2Uf5tLolsq6arCZJVzEgTxGqJeqYRb/z8oQwL/pTktcIdxEtCFzKKe92
Sd9e6iaxU3v0q/50SPotKM4t/CU7yqRyNcIb6yk9mzkJgh0xatl8Kvvaety42yc37cspHjS3+6RT
KeCZoi8iiUjMYZY6CYmXU6UlXXBfWjbHz/VKhrAMy7JzbtFxe09mqyYEgcg9rvOJviDiYC56ziAL
MyqMMnJkNm3bc2erRccAcWfRrk23wAfExzQe7A1XedwpFKnLuF3if7YX44ARL4cRSYoE3ckW6qFd
gbZZCpqilwlDxZ2VGD/m0RrHo5n0hEnO0IYOJlmi841crGze07Gna6jVc6MdlZGVd64G/e7YLcqD
Tix9jx/qg9qczjroiekDMhgkqLazBuWhCwwM0UfOkGpfDN048BWnyo4bfeBQ6zuJjnfylxqGd6oS
s9lB7+v1A+ZlrQ3i1TKjCc11aOaN/Kl7+TX03osar9YzYoW06TSvdjdGQVCWAh8p06pYDqL53vOg
cz5C2m3pOxXSPamBPLHTE7cIOLoYFyPJF2CeFCpjRAk8GthCNzhrrBrjtmgYVvc6MzhewzJZi4d8
JdQnTOdVY1s2yfE4zKQnQrJMtfsZu4DuvHSnaTg1WUD03Ipw5ROJw17xazT5X9jpX1tr//+eFIXf
i+du7F+gTvzAL9DJMv8C0XFQZBBUj0DCpwP7hTmZ1l8kiyGCIS6bzBV7s+7796jIcflfIErMNXEj
xeYApOPfkJNjMGDaBDuuz/zJAXv4J5CTCX71ojVDKsxgAhYMXArosoH/2rsQOJ/5R0Jmn5EA9u5k
VwR7Y269QzGu3lHQV2BR6B0cHwvHDu/5E/YS15NqpcUGuBbn7BPeobKrJzJh3dAIOHPX2qEyX7RT
QNwpTrFmFzMSQ/jd67eVGJcjPV9x5wHK7QrFqUT201lLPHHoZxpeuDq55fRwnISMNGJnEf2ZT57r
Mg3iR0NFGVejTbJtljon12AzDyDQgyMQcy6Zn/hDs4ZEGaJq8Jzydl6FOhIA/bmx+1vBRCyexj6P
E9FfV8X60cl537sk1S+8xMyOwiKOUveGPQOJz9Lw2ps2z/pT0G2iYQ8t5KL6c0xxngpnuExrOPvA
yz/GQM07Z9Lrb05mdEcSve+KdNikxMGlWUx8/HT5TKrcXQMBasBQNe4D/5yIiU/YCylmTlN5ZdZS
wxspHUkVHK0C13cMAny7Gg81W08adtaqRUFqutHUtdlHA6yLlqGsvy225u5Vprpj6tjewZ9Wkva0
NC61Eocwz6h3cFxw8dfJ0jVhON1brrG5j3j+iRhLqipXBSfNHZ0uJBAMYlzdzGGQVvNDm9vfiOTq
ziEa1/sALv8Z+WnNkcCDZ0dbr6sed2LLzs39VMFD1da8vU6rTt9pM0ZE9KkrDMraYlzV3eD7mV9q
Xv3U1BaFGLSR4LRAmo7TPsOcOvGCI8m9J6tIxjDR0JhPxIBh3EVwo2BsGbWDxDDKeArSVts12GTW
9tzRW0HNXxQNkcZWR8bpcJP5Qfdk6MVKOl9bHMnfSc5F68DmLHCnDBdOTn1wnzO8NGxqgMXQLkRh
EEfXAtbXHDCjtXea/kLByG8N94Khz5moykdXswkk/Ux+8ebeuR6zznggXY4EdArdtkw1lKZdWAr7
ODHpvQaDWiKjM9ZjYpXtTneK6rqaJUriegT+oEZwA944u/+4VU5+GHi1foZ7anueasl034zrKeFN
OeSDXWGZlpx3mFlsk7SoXVHpork9TJ3i6TVG5LdITPtK+tc9zrlfM42lpxFWGPVi7He2PjZ7KFqM
otJ2GaLa1IYLA7jyrHdauw0D0N5dbTAOKfU5LgcCUTXC9UiXVJi8WRNRnYnl3hYDoYKsC/ebyper
oBx2Y9Yfakx24qrQjLjxzYn5IfZaZlK4u8Jdywe7RhxR1qL7RMmf3ZAj3oLKOsuZIo+bZLu0ixTt
3gGrBi8Lx5HOZ3WG+cZ25IXXm+PdKoQZujU1KpyO7BMlQB/12XAcsvGsgKQeG/WSHAAJ6iRqCTkP
p7Fwzkamvgz4aMALpQ6pmAnl1sUQpVM2nFnes+eiY5+mVj96cmuwlm6+7Dj9WUqeH+wBl6p4NDii
A3fVbqXZM5SdMnYWaJ1RquZk10n3ASfqz2ufpiEDgwPwVXISMINywoFDNKwfGBGS9plQhJQ4icez
U3r7Bcz6UGUz/Jxey3Y4dAVnbYLjXugKw7mqm0T7YKbsA2lGNm7dpFeeyVvv6ExqpatdZWnwo5lw
gmpgk04yf3I617pcMVFjduhegs84x94j9m+LMr7Q/ISxgVayYPW5ckJ7GsfrqXTri8yphmM6y4qW
rbzKhkmLCbdvr7B6Lx4Mb/IjzWBSNyeDRyvWqLMu8IiH7KzmgLmrcYE7lXfQOTnQbud2vpvKYfQQ
1kDhTQt7Z2dWMEQTAzWMB+qa4rybCmJuCL5ASGaqcpenxnUZlJ+XZTyl63qfs+OLzjubG32XVQRm
BxOVt8dhtEQZTrPZsETlnNJi0niObv8FIzRmkB4fW14km4mUbV4Vs38jAnnmOBgVTCMvY30LtbLb
tcuiHZrN92GcML8Yxs+l1K6H6VHZ6R3O6FGRLbf22A1f6wX9ckGbTZZqE85BcSO8OjQgauJEGim2
o2gZ7W961pwyg1xX/3Kh/gsd/HVphFqZ3nqppV8HdW1dNCvO6JTkSx1Z5jjEy1yqKJjr4rSw4943
wv9G4jIW17rzkDSzOjhtMGHHAC8hrJQ5Hxannc4nAxw+m5TYDXr6g8XlHwOHbioG9pNXMAxKppM4
JySDTS/Gy6M9MrxO4izvkmumyzZ4G5+8nzFjAOs5X6rh0qQ9skKjV+JYDLm8pOMG1YH9VR7SRaUo
C1v/Q1P74llzc+Mj0Z+cPy1BnAe7KwlDT0pPXs6WkZ8FVdJerpZufBoy6zgPi/Ul9Zg/iz5zv3S5
BVw5piwa5i+3lUVRCjpqOkdOG/ZjsuyDU0MS7LGtivaeyXtwtXh6c933GRsFfPySN9CtDvDuW5bb
9neuiYFnp8pQBu6pGwM0fIOfujd55nwi4nk5la6Th2wFZymyys/12Nsx4a/yuKQp72XRjbfg0IC0
uozzgQxM+JJewabUlSQkjOVFavTySbHZ7zGDuKsTMIrEH76AbwzhWpFvWJJCG5rTapyE37RYAQfd
TnPd8ss0pcElC+updsgG5CsSRLwA659aWdBKdY7/IS1Hul7EHWAvq3ucdHmV+OnnMjGHEw5anyun
PBbz0PEujHrYdYsTqSXX7xXRBKchD4ojAbcI0Jy5foRN7EQQZ3ApHNL2UlOTJUmxxUxxHRX5AHA9
8GvgEMNjTNtLeBG0fDS0DbjVhajL7gBgBHHQba6zoCoxOxA6OqURRqsdCF476YRkGndH+DbFoxtg
Y+gARFoVddDyLKek/lzBLt6DIM9nyeA2RYxrFYheitlXRkrvcQycYmdaDP0GL913PQFeo4NhexME
5J4UlTyMhio/loY5RQ5xHuGkSn8np44wFjDtA3kUsdTPqNa6y15opBJTHcbKdi61AfR7HdIHhG+b
FOaurcunNp3uQN9CqXv7YZhuil7s5tRNboSRyBNfIrHitp2SNl3qu1Rf7tc1dx5/kkMWuRyCos6+
+q1w49IZq7OeoMWbuvev3aXW+DYdMrFLOXwhylldkW4OPKdg++ycxq8wVRGYsUz5o6fZzgNp6MY1
XvkyZBIK3kg3SYa7qO8LnuJFIMwhlo7eYqHp5fE4LR1uG8rMIwdFYGWkWjxMyfwtT3z9vPW1PfHk
GKhCRCCgvvwqYDoMJgRktAx7Dwi3C8j+npPQdTHwki42lSxSp2k+ePN6svPlUy3EyR2tlBrA3vWu
H4GFnpmZ/4ngjkflNAf64ivlMRGwZnHQXRQwuU6l6y8oMMQYHJa0no5lkn7Erny3rCigp3a8VeNK
pVb2Z44MzoxFh6+scH2a5HRY1/ED4PsOC9R9v3lHV1/10YsJEz/Pq6UgdjvtnkrNfxrr5JRuLKvJ
rx8mv/zhLya+Om6K68jIJuhfWU2morXXLqsJwo0/nDGK3aW12K1VfZchzMFdwCXByQjrxPwglCi/
T6rYwB9vPmvH0blo8lHfAY1m572W1le9Whp2eDvOJE54+LtQKgmP0sgD1NOEKyFJudee0D9rPUfv
XJpmhMUf3xZ7HR9JFsda2I+w2TZxErvYGiwco7I+yw3sg9ZWJzt4uSlg7si5OHmN3FV6BVc57UWc
Z0txuelsjlMjjZuGmIFj5TX5zbxiFC/Ulaaci7x3t81R6MPt4NhXJEDLMFOzeUhKonQ7WalDYVji
Q1kq/VktXbFf8yzYZfr43Uq1dldBEUA1gdTX6EYYRYmnrpecWM0ga6sogJRzXRL/Yvnj7VwMqLyb
zHj2ZNHsKZ7S7xnMmJD9Jvvyfyg7s924mTRN38pgzlkggzswPQfJZO7aJUvyCSHJMsngEgzu5NXP
k1UzjSp3d9X0yQ8Yv+2UM5MR3/eu9drdzjWdAdrn2RnHV5OOwJcQN/nkyK1XZ3uLeK9S8UNVyJKQ
4U2RXzTzbeXrX15tNUh32v62XrlKbTMHqSvGCjzU+84sxaw1EuxiNu5uAke5WVQZXAOntHt2RWKf
8lp9J0Pnb6n+Fjehnb50oj3niQNYMnSfUi79qUJ9HsOEtfvcKm4g59IPSMUmA57rJMSI0yZRQsJG
XC5e9QHX2p3dsaVLNVjjws6nmLGTALaizO7mzt9BMqBQ496rDkvrHDpX3Xj+Oj0tS/vggTxj5tUP
ys2esjR788v+xmv7eZOkOdlN0FO0rMeTER4MqU7cb8Cj5pCfkPs4N8HIwMB5lJ8zOyWwoKO8wqxM
bzPL8pLA6B1CXa97Z7Q4/2RgvybtTFeTo7yPWtv9e+tYW8qut6ttbOUY+uzhgLz0o2eN+6NCDhex
+RycyT6UbhbVEOaHlgtoX155vimEoRoCdXam9AXFm3Gag+WBhLBPzyEFzKyCYu+NzceoLOJi3e/A
LT56GlqiZrb957wQwNwuI3SHDMBOCNpxBsXNllfzxfTQremivDc4KJMEGpzE0oNlfIxkwVTGSEyW
4x1y0Zzmyrh3CY//6OcRPk/I8hiQHMNv4gFMU/gLdx2LQz659jPq52RjuW2wg189t1AQoIFQfbqx
TBrhxdeQt0fb19VZmKa8dVbw69AvcHPVA1u1aJ/Cgm3GTcj7U37zM5iS8BDAOR2KsC7ZcJBoamlx
uIbrvW1UL65V+/HoNDf5QuUT/56Tnesfg0PuYmuM7QGMQhVRzh53XqE5Y4f5vt6Oq3O1Ds0sy3Yr
CfYwif2hWOklcK3yxce5yPwljGPfld2rU/r1BUwOoq4bfaSPFU/3sOgGMmlNYqLnyLDAQkuasOVC
s1Qiu8+bNN1oKyfKKGPmII5lvGCjGr/DpZL01ZoYFM18uVSu96L9ujnYoqw+E2W1z4XhiVivef3d
VrZ3Gp0F+8rsFFsA6ioi4DvbhgjztlQSJBw6drFTXl286VKG7w09Bx+w+OMmz91vhBUmUVxlD6jj
6x3BGwUxUmG6yyoknFTAq0PnVMPen7l2YIObEzC92iWlXcRrta6fRdYYe23gVXFpkEg2CZbVRz6a
cduVYYNCN6dmglyGMRoGTbIFJNyTMwAYS8/JHiap7Mfexoe6bY25OvTjzBo1zDWfzNJGsAvDvT3q
5p4FPLio2iSFO+z982xkS1QuJKAVAfLSRc7WRs8dE4gid9bImjSu13bZlb6XH4PcMJ/HwMpvkhLW
sjL84kYKwhoqq49IUe5OMkkD4j6ManzTIx9DP4d0w5jKPC6m+5SXeo/a8Lfbq2AXpFeeEJge/nR2
pvNQizvR+lzY4zTTDO9LyTu49GzMep0+HV83ZGm5BG1ZZnbwKTx9HLL1zTarG0gKfYsNJYCTAbfV
qT/vJ9VbvzRd89PGklz/ECwV9fA1dCRKxK58msv5E4aFuvdKp0/0jZfbdEH3sQ3T5N0yBGwk8PO0
FazV13WeHz0z0FPWiu6PtQN0mZPJv10cZdPYkr6LPEgYt/1RbFlwbkLDJ1ERgQRqbiXFezKU3SH1
epJ8+oa3jYR4p2r6TZ6Ynwkp5RvBu3Nm3gQ6c9b8o2/KpyxZ3o2ppew1sYCJxmqrR1ISUm85GTWO
ebPzoX+G0YIC0el6WqrAP0D8mK9BYdiA97OFtak1nPmopxKicAqmYJPIlJgL+JvtvABa9KMZHLAk
la/2YGWHOq8s3jFrPbd8t89Jn+V3iNHmx1xm9ivha3ct2SNQBU3CuaxxUXFMY97s0zqPaYRLrolm
FB2b68iXcF1uXb9w2enq7EEpXZ3MlVg1JzVs7PCCK9GldoXnof8Gm0m2qzWvJwdb6CEZDDhqYzp7
0jb2phbW3VL5twEaZV0HOxtdwEbNc/Lc1Oq3YkzbJgNzAu1eBYENYeYieBGSXMPU2AAUTsxqnXFs
LXbev0LMGw9NOyQ5hQRzlzTxEloskjO9XBM0eFHDQUV5H0wXep13SeslUauzSCKy0KbPvF1QCqRD
m/Q1o5mf0FOlF8TqpBYaCckVopx2DXvIuye7uOzt9dDWGezCBHfG6HuPX+y2yFBkNG7HvtTkICfN
BPvklgyes2/fJJ62z8JJuD3nzjz1/TLf5GW+3KmFQZIlVOwRCCPoESnuUKc9DMbaL5tJ+Ts38fmA
q/ED//CvZAGLy4jtKGrcPaZ+t0rbODQU4HEUVWjIMgtIoks6by/HQUdlUXob28l+zsKNRPJsWPi6
1lM6EV1ILVXHVbxaD86sjrOmW0AVKPhrHYZ7QgiQu1j6AWc6CHN/p72a1MLmbgqZhIlUiR3oP24I
InS0ITi2miH2quEHX2l2x8x9qEaj3ySh+cZidgonhnDfRVrAoKyCXP0GvgAONp7qyoezn3X6K/H4
IILS29WZE25QFIvNxAn+SrbNqR+dR9NFC107xe8sY/ADOK9/VBmibsfEfOutFj0t9vxp1ZKYz6kg
DDId47ZMplevFcVtL7RZRrLsfMQbpLBY2XsDkjI1zqMR1BubEBJDnk2DN5I29t9aKBqR24i2MRGZ
gyc26NLOlEu3rPX4Gbze8raoWquT3bYRiooL9YKQY3KAfhuWp2W1+nhJlzendbMtm8Vvq+12qjST
fd6gly8XAgGNKdhPgM+HXNb6PDf1NSklOy3+MtwsXTUdbGyfWETS+lyE/rvvTckvAbY5JdD/4OHP
qVfm1wvUts5wrJ+s5hb53uAEXeFzlSy5tdOUBirGX0i4MXfu2wQHCON0njVb23Dr5dINZtEC18rm
izWYtj2b4qg7M185ctrFsjsE36badWO7DJvSL1CXj8VALflCOXD16QU1+m5VSZURgDXYIlrsFKmm
XFb/CkGPKfEQY77uE9uF5K4nijKjVZfNL68PHaQ4FO6cEhp3hzgJ8uDdGu2u2XBEqq85bMNgq0Wb
f/aynk+ioxJyNKwMpcSA1KrB4/NjcWlKc9b5Z59K/Klm+Gr6akDdwwl3Cgz70VXrhjEpu3BkALOh
eL6YrCZPta+RHsy2uS+MguJLtw9v07Srnqa6yM5rRSfS5ip6IDA2MbfoEqAkDWdl0SmktRvU4t+H
Fmse9vLsjG5fchlK74gaGFuaxOtj5M7DsBpnTPMYxClUSIL1tJphuGlsf7/4v3qHR2m2FFjY8j3k
snolJCC49E5CF5psT/ZQ+7umb+uNt9R6Hy4CAmc1wmhtOc7CrAmipUmzPbaVn1PoPvTWKI9rU6k4
Xab0MTRgkWCp0PVxChn1WrwkiWQUaXqfqB5/L5i/OFwnuV/dLi78+tQWTnkaCxY9K7Vwt8hxixVx
ia2klPtZQGqUFdi27JNg60r9iNEZyC17sGYz/BrHbv7oFkPe5ivX30au7ghXI1Xs1TxxYupXnL11
MiBUXu4rV3Jq2NdRpfBul76lskRNPMQTlWJMcmJv52t2xOD5wnbzwndURK1VbpRtvhPGEiPgfh6o
RW3RcNfZZP8G89J8YsQzbU3NA5TVRRkPRsW3InHb52CZsQma5i9sLyBGYwDQPdnyoJycf1Vikjzh
N7dydr+dlctYo7e6a+FzkEh5QKAm0HOymswE6LqiAYPOT/D2OrbmeuGrXQzojjCkdsLAhzyQhmIV
lntAi7NVXjdHmbN60ZCrx9boKXRKIIZCdmZOe3uT01Mej4W20CDZwd1C2uJRq8C7J1BziCqqInfe
mKbvwN+0JM5tsXNm33sLDeVxwpjJ76Egi27TVcabLMPqcXUIQthafl4/Fnoo3+DR6u3KMHsNFbjp
5vz3CuuuS+PLapQbDymSsFyUOzrRtmnRoPAs5U/w+WHfqPpXwPecC34jJBFG2juWIoc9KWqlD4li
oSYnLtwDAjzTmzEAeTMEqTz4xUVYxnmTRJW1xmWQ1DfSdpczEPwct2bXPjleIW6uH2bvE1Tutjby
El0+mqZ5tVWtzmYyAChpsxMIK0uFF0cxmyTrXSWbet90Xbf1Ry8nQmk8dh52NlUVX6Pjv3hzjSR6
3ZRGAa9J01yZIbLtSUba6ar9gdBziAved2ZnAjfsMIFq1ca972DT49lwqjsxVyM7d35wqw5ZJx0N
m7UNpp+M5w99PpaERFfrD7wM/H5bJluMTOqxpmyQ0QT9CkC6xBqVZZfJ77NHvcg2wk0fPJjCHi5d
r3wiI8IDYtNwV88pRUC5aYD9rE353DE2biudhNu5Co1j0IfyqQ9kt+NriE7DlssckSm37Cqyg2nk
EPbWnLzinHq63zLmfnF3ir2WE7d9C5GJGhQsJMSmfhUU2oHhne3K3aGHKS5NhjdsajKm27L7ka5X
LE40287T38Lqj1a5cvNXaIbbLLjpzc7eBoppxu23gpIjlbQb7CQfA7VicTsHWzrjrFuRmuqL4m/C
EH27jNKhLLe1z2KIflgdlySsbwMvd88YHlv0JpiGqvQRiaU4pV0YLcWVzOq6EilQQYTkuNbOOcRj
xJUtIxCbV0TGPLymz21m9zdInp2T9vREhjW6qLmvn9kRu8iZxDOt0/jkXXVfW52KgxyyIA1JwPVZ
rTbDAm1FcSvf15kLz05AeqshZl+qMy4cIuMHY/7yyJHrydvt8aaoZN40Rm3uWxDgAvWZMaTYCfnb
YDYlmVNSQ3rXrV5B1YUDP6znG0fD43rL9KMfhu9+usb+1izsHfW6rBFvQYoVhC2EBLzS7kiqnqO5
zU5hMsV9RxZNZ0FnAyCjdRXPOquiupdnrb0wZ6Sf1od0ld4tI4CKV4HySprNNiumi+6sfJNbHK9J
i1Spr9KjuEbT+x7fsqKHnWhxaI6IvY/9WLKpDQ8hgQunvFOXfNS3qfbymxwLOMxoVdSbRgOBTBMJ
v5XvvIxQJ8SiG/Iu0bWxxcYJkEtnHhhpbQenfgZhDlmW5nx5ryAwUp7SI+/QXTA5FpmqNTivaUe5
QBAVXjlAB8rmQAOqs7cyOfxaJGHFKOT6R8o7GybY0V1iqWbwU5H0sVsrf92geJo3+er/dEEHz1Y3
Al/35HsT8DzzlQHmtqmPZRYJVOs8BQpFJnL3BmOm8jZTWtfnIBvkLaa+nnmpKyL86ySILyjYTQ0S
jNM0PTSVdY9DqD0PC9dX5s4luSLlyoeI4XPr107/SY2wc6DP8n26HndFgujK8wfoCw/isapFdXRU
2cb03aTnxG9P1kq5cp2BVhbBe9dQLznOGRetHGOctUOsc07aAtnlzbSWcbVmpFy0vzrh844sEWrV
vezLR98b6Bo6g7ZFmUDYoHnEc3hfy2so63iz+ICuLkG8KzcYW0XUWG9lA7oc6CfDBVLJF76fRse2
BhZ8zQ4Vk9xNAqhVi31POJ83Wrf9HOByHcnvE+H0yuN6msz+aQ3Ij1/IvAeuBV2jZWkZqVOuY8lz
VOsibkS/n+np5vGHFSZ2ve6LZVdUNrACrZYdtQ+blVQ6XYljE+JjNqxPH1+A4EmRCPQiBNMb3Igb
mkdjbYGervzkWa/3K+mBWTgShG4fWQ4AG4xTRukBRHQF0g9dmJR7i7HzuCrHuhPV0POdIab0hR7r
YjMYZHiXpTIjUNN7zB7BvijK+TbrkxhV9HCQLlwRGBPvoWm+rJOxz9Rc36dGjhVtCDiunCC7E4NW
2ybEP4qohiBzFOAHLwGYKsAYb6xJ/KSGAVGIsoojz4ZTXLCV6nsbQUPU5zI59npgD1DcaGbXfc6e
C0drqrsV0+rWgCLlHnde+gAapcmz8o3bArVArdaIvSbcZ23xTqsidWM6K+PSpH/G78zvoHaWu9xv
RJTP3cAqmS9bxxpS8Gvfe12rgQe4hOUDWEfwTGQJrlbps5Db7zYLC1lJ+1C0WJ057gLgCGS520FT
vwkKHRUci7GrrEPi6y09MbwdQf6LLSZutdr79hIeEFKerMbXcVDMlGPlw4ieMZEC3DIpNjYg2VtI
tbudCyhqWuvUQLRk0IaRJeaj0xYUEl7PRXTjOqQjpEAH7GUctfkaraZ94081gJQTV12XPaFCcfdC
CySTRj7eUBS3cynIROv46FuG9dCx47HrBI9FGbwZTjFF5QxEmwxMGRbkjXSZYNs8vOeTIAiJteHd
tjrW7j5pg/3g1ChunC4XtxPoz5WTgZ2n1gwRV/PbZsmDUMTnfhhH89oAvjjHguBIZN/QADMVplc6
+AVe/Iz6e8Tpy7WGzX2IMXull9Aon7AUVOeBHJ+ImnQ2p4GYAplQr7OmGWBGeU7Z95XECy+9e2/O
7/xcP65G/qMxxv3cpfug9e5zx38UeXX1BmcGrnlc1qkVPqVCQ171oxdbMqzg27L1XDu6Kjcmn9eG
pnPzNzkMaCwthMqvlsqq2MTAHEauHciXmvhduR8zbEt0IoRDeFsFQOCrtm9NaD8Qa/9BYXhPlm5X
NQPwjMWtF5pjGk94JFTMSEqxQ+aaINK+VlTqkFJNCxqJt9Z2FXr1nsN2ITILj9exHVPzZc5nKbds
/W645cV5nF2VBI9uWfCkm16zI1dVPRRBlZ6YJvGgh/YV0TI5l0bLSr8zP0GBlwSbpaX8qS/FkRW1
3I7aqWL/inJaKA4wCDEQoTe7dSmbxa9v3dFlyyHa8KjWhrlVYfJUNOTv97Pd44IR6dHP0vYmQ8AY
+zlZw3gHXisse4Rl9a9jEbAh2IiVVFulD7TGcypBQWBoiRF3fZud3q6TwNFiBEtsd0j7q9UmfTsc
mzjwpBGJrjH3leU+M+3fmxxDcz89SL5wEerqU1OqW3MWd36hXq5o6K5Dz3a8FipE9mSWO9OGKgiH
HsILJ/rLMs9Eec/GbVsIDgUPwGGA14NObx+RmUFurvEM9r5RJXWR6XoXFGm0eleiGBP7Vln2o2Us
MSCpj+imfC5qxAumq56UkVDtSAxG7BtushG2BvBigW+5w4HPKt0Zt03XZ3sjCwfSZvmy0CaxfFYG
tcqNv6BMd4c0sjNwNtnry+gzr9Z6LeK0wzU/+Yt6ZJ70zv5gDtw+tXGxKp7uUvz1kRoJ9nS02Kla
ptEQzk/1wjLXm3qfB/Mc+4mpoyEbu80ogO0bI4URH52QR2pC+mQNZkS+ebMtSSTfLfl8Yi7R56ZR
xr4tVH/hHfGRopfVezpkIvLXJrjUOROfbqa3xrOng3TMJjJQnG/NdEIiuLbrHuouoEBBf48wC1R5
pFN8NS/dG/RGoohpC1IMzLgLk6+qHpjpsnRbo986GGM47arxOrk6TGXANckFm/NPaNjugFiT69M3
7K1hj+G2romsm1Zi2Uo6pO4H0FkMPlSBFAPkS6Ic8xYxXUurRTM/d0wtJ17rJccktqXdOiOOqDEn
eCGNAdBw2tiVnA+taM2d54/FM5M+9ZwAyai47fC+zfL2Qauy5GJnFGL7cD7T1pzOeDPXm7CZEYt7
Q5nHYZC4R8drGI3CodxLBNoIASr5YJeuOLMOTTcNZnOiFVC70LKx+P028HQbgYMtD1VX9L+mym1Y
p2USPLujuGeMXINt3Y+FYmDsYUzNFKLkjVyLuY8LFG7ltlxIKjagiOEuIES3Bj/9dmxduVnstv6t
sG/on00SLEZUovP9TX6my6GGpmuThYttsQQ4iHMz8qfPHXUUzEdNd0O17kga8XLVgJR8SYNNruz0
vhBqxRCCXWYTYPs1AKUJMCCBIms6yka9hdtMXOu58xUn7PWIRp3a6rixG3/H89ySirV+Ne5Co+aa
jZu28lFwODlTm5PJ7oBNbjuswb2oy12Gd+Y5H9bwYfAIBkTaap6dFrIsdvJ6tI+Fg+6ebRJ1iAHa
R8bYfE5s8Uy9R3mXTYxDy1hcJidsHqxRDDtZDh9KO3eOwYYjHSjjiqSFU1VUxmFO4KwrJZj1UkC0
jHoCTiP/vVerdWP1+TE1lNokgXWPuWA5jErFdu3f1fjTcE+9Zcy0STiQloxNsx/PJp9OLvUHxbyv
kmvczAihBQ24JF54nIcyJr6XC2wZ44bErH5jjQZeAW7HboMGKz3pdBgjf3YxvQAYndcu1VvZZ86e
KSiICR21z6l0ec0ZxhwGafwpuoXcaJPEnHXydxZ9m4gHGYFCCMHTOKfuo8bZyGyeJdZHh1sGlUOT
jD9Wafg3U53Ij74gPT8jAdy72ivKuLXNIeoZbunqytvkQhxI/8YA9mAH2DIYWtLgYOAO3+MldDay
UpKbbZDfXpUXMXD3o7LpPwHUuMuE+a1cAS1tHE05XkypdnxJb3UzRhSSIedzLoYi6r12PwOYL2YK
h72xDW1nlwXYtGZpNC+egCjeIM6+LWTeRUIXWO6GSu5l5cbNOHNpo5un6XcI5jL4KHGNtAe7t9uo
XWv7A0tz9U5BX7PJ0px0kVaMDkteebSn2o2FqOd7VVt3Axa1iRC7zL14E0D0huU+fc8wWGycUnk/
ionomWImEhzU5NqdYDMPcyf6U39XZaZ4qYqSwZ6wtev8lJ39LHSgGqxkZxuGeAd0fTRhhk5+yePB
gmD8qgYXf0aZq/CF1q9uW6ilOokmkIfZrcMoISz6LcuJBKkgkL+RU6gbTEnyOUc3C0lhGETRat6P
xvoYXfHVhEy/QV7LO5HU70M5ODesK8srjvLkgIS6fViQAu07NC2fHjvCcWi0vjPNxrmfck+chSfl
pePNveNUhsloMZaAeM7U1dbTEcdW8dm3OJIqZBrhbEk+A0A/e2mHSy3W7LYylipOsUMuHm1JbWuF
B9WH5quc/U9yp/rzOIE+eyWq7pk3/Fa6S7h1Z+eh6rGeHgpd2j/Tupu3fq6yJ55XHKVVzWbpmUfU
0Zeimn7X7nRc+7Q/L+ZI/Yk7yuVQDk07xq4zf081erC8XK75O8tOJUO7dYfll+GPfdzljXogQiqF
yulzbiyrfPDHBajRDCxskiXWx1ov3pNU/MUTCoSoNFW3FX7xinDT/dk7RbFsm05uuz4YfhH+yDcj
danOQ9IqCS/PAKm61Wr2uS/EbYN9K7Zs+anojdq0Ex1BWK6+uzJP+gMAVLVTxuA/sYGJ2PJSEkAl
706eNz/lCOE4GWQtZUFgbnHTvSjDXpE+5vTlue5RGIG6BQ9yzmBsHMfXZ3+R67ufIc+ESsb6HIj6
ybcKroIOhf+hm4hKGsLwUl1Jj2Cu65eqpPttTVf8WSMfak1j+cb3U85vatqVZy8RltcfQKlgwmtN
h5fdmwizhgUZiU0bzLa2jXWH5xHVfUWc7KFXLvDLbHd1jHasOtjj6MKuW3BV/uq/s3vAH/fe0bKH
c68FqqsmcYaDZ9K/ZBXa2fu9URxzFlnQDys5LpUjo8Eaxp0O5ZkUhgBLRB+ATzSYxCZ/39WBH01K
xAIqfmxnbiBPZsF9sva49Hvf2PNUrJBSa/JMTGHyVQdhj/MCoSUjQ3lY10BGJAYyBjJ0faAKRBsp
AIB9gHZmP2vBI50Zsdtm3ISp9TomXrq3RYi+dwJp5Ow205/gJgxHXms+VdD5UWqkYdR5XvdYduGJ
ZnpFc9V8o/zsK1+bAbthLS/Qoyx4xWTHEvkEyVI1O4/tt96BcBL6aNBJRONcfOEF+dHk7MJDWiCc
08ORcN/50JOgFs+ra+1UtzwTr7/8mDPjDjk2wLQfvgy5qDdSme8jScCbhPmA2OGrnFiHR6+ub+vS
eSK0vkPg1NWU+OFBHPH2ALe7L4ThpHuMq2Y8avVIoTOSi67o9pXhJLGVmfJgG54ilAtt1LaoyulF
1M0D+gM3kqCI6GivnOwCIkvZYbhJ7YIkcnRQunSeMWTyBalr99FGxrHJu2WNVca0JgQoVChBGzd9
EBjRunTT1mzNyDBZYfPWI/vN9jd0efRHVJ35gXmbo8dbgx8YrBzuMw2kpwx90FMeRAQI1KgPc7wk
huEe3Fa6l6znexmkeA3Q4PYD+2Rr118IavxDXjjvKcbIaFTFjWnk5u0wUFqf0XTO+yKWfcX9swtN
rBbKZapBJwLH21Ok7SLKnW184YQ8b/mmsud6nYnL2WruJ0E1Sxcgu6eiCjLf6OfhB0Ly6dCOzXxh
/Grh2Iyvdcyu+JBlR3yx75pOM+8ssgJbus5baTXvQ7zAF6+Ty9/qSf9b7ry75rt+6tvv7/7mo/lf
1z/6pdDH5WnW/+9//GX3t1+jpr6GLP3DL0Cq8n55GL7b5fG7G0r+6N/iXq6/8//3f/6P77/+Lc9L
8/1v//MLl2N//dtSuIu/t9FZAUEh/7Xx7jb/+mg/0uEfQhr/+mf+b+BTgPmOthXX/2tCp8BT8//M
d0bg/wUTHVZm75oVdI12+Xf3neX+BQaCJRLHHlGz5NH/u/vOMv9yjYymRcoNHMukYfa/4777I0DI
JYGKyEcPqQWvT3n7H7EyjAaYA0vd7dp6RU6qXffJdyAb7KQu/kXOyx8JNteXCk36xGgU8rDY/NlQ
wQnfuDIPWw4BddSozziJ9lkgnhFJnjk8D3/3OfwnoVL/8eV4ywlvEx6Z13ger//yvwuVKrCoL1Pu
tjuUx88ORZy2BckAFs9ghwZ2lSzg//wV/+N7ySvyCRNhgZqJqJl/fMWx7Vx4eV4xc2CYp2s95ajj
pER7+89f6I+8c95Jvk74Mone5ZvAf/9IaHYb1UrAwXan06Q72G1RxMDnNrLoJl1OysoKmO6uf3YX
2YAejUdMFU/8TT+RGL5Vi0dgiseK7E8h97jX3pkOOh1PELDi6uLRHZAZ/vOf+I+k3OtnT70z2eN8
HEA9NGb/43sjidAlmDItd1jDbjylL0vV3ftpiHYQaBMR38h8Ce9YjRC569RN8b/4Af4I5vrbDxAK
wcPm8BCaf8T/zGk2CAS+xQ57pCxIxlDFWTnIisIZMbxv4KUP02NoGVEACrtW/kVgjWKZ+TBZvzFw
GFFvrl9CWdO/+DSv//S/i5+6/mSkMQhiyUDIeaz/eATzIMNG6lfVDvOrO8Rr4uEBhC2FEhpq5KYK
s0hlN22ymQRq1m3VOPa/aH3wgj/fHg6ia3wYHxSdNTw0f7w9cvUh3/Mw38Fzp7/p23B/InsGR6NZ
xTwaYi0VFV1rcV/ngDTI954TYoG2Ce0F6AbFBGveIFZfsfA88sfQYLqruXOC0NnZ/vg8JASKDpj8
o4AnhJ1HPasVEpKwrbc52YnRDp6dLmH2Sb2JdiRE7yMic0P6IpaLzJtYEYY4XITSFAWRt26yUPT+
+JjapfUZ1KW8rROlyw2e//C91Xn/CivdveLKMz+XlZzT2w7EiDx422dCmRc935NNCcvchMmygwoJ
9/i1qoXXh822lFmfXYrsbv1pQdyYkTHyjQqHW3zyhkRHftcWH53RJz9a/ARHjqHCjvU8r3uibuFY
CD7am7mv5tcOL72k+RqB6cn1xnA/OxI6gmy9aeM3Hhxsh0iE/Izmu+LFnmHJPQ/kPygvmbaQ/BVm
/1sss4ToB5YgsaJXUEBdi61AmLTdN4t2N+WieZ4Z5UaFaVqVF7v1+98ZkR8Hz1Dha43QEXnebFRv
NdXTKOLD6cZCVA9ye8VpyZDRG6MhfZacJ+lGfRH0RdS6oXvKGGQq/KZqoaA4scSOwLnR2JBV4s6g
PDpB6eaFmBwF7dv7bgocwdjDui0s37uEa1cgPylF9wmHYtylg9ssx6ypG5jE1OfDDDoM4rDW3rqS
ryuzfsd7iSauckjzPlWE+RzDNG/4R2KAgVwcpl4vR93C9x0brhOCNPvMjVSW+7vMdQnp0RAyXGVF
FdyBDy3pQSzCJArILuzzOnhX/qb1LPhuu39xUhe/aGIjlxGOlgNsLn0Mp4Jd0otHdH/pDYiIIbcE
A0FoFoV8SAqHsBWISOM5VQF0Vqt7Qk2J3LLjoRgNxPhrwMI3k8G5Ig5okK8l/4e6M1mS3Diz9bvc
PWhwx+RY3E3METlF5Jy5geVQiXlyzHj6/oIqiawSL6vVq74mGWUiWRkZGN3Pf8530JJOozEF0V6F
HdQjzAVf2pvsb6oNaNFrapo6UtyFu9lMi6vaUe0VBy750j0ytUO7dDARAQRN+gDC+SqNcu9z9ou7
Cnb8g4ff4cLI/G4XAypdBKamMjpX2r4h1IcHOCuYM2Lz2hDQilD2A/c0+X0EbosqeCclLEUoydrN
lYkUmdnJReTJfsFu3tkqC7Erwm6/SDDMr6PZLx+aOizfgqR4MsYwXEqqnnaMNGNGtnj4ut57N0MV
biTThHObBQYzUSraR1qD7LtqRkaLA8HGCGOmmOxT2Y8HhWJ3Mdi12IEU6lZZrPU+KV2b1S/Gw9IS
16URWoji3c0kukshy+oADGgTJvm4T0wNyJT4424W6g7jNKXNDUPL3mDDSy74xiwt9k8ijNZj04r9
0Hk5dFdVXWXETzfW0BQkD/3uWaJdsC6WR0awX4kw5V7EYbZyAsO5N0xB3nL244sxSd9xBA9XJj7h
rzER8QP2NIDNXs4YJW7yVd8WJ+QwvJ4eweNFrv18KWIyWg3HBCm+xU2WJ+52SDqNNtLj2GTIxXkC
JHsCP60rxpsu5tAhz54ohrQ2bhhjhMEl2KA3krZzIxUvTHZRGy3bcqUrcTvglE8XShHrlF5t04db
HIpUtJi+w5Cdp5nr6wzc2m2Ke8M7W6RTabM0KosL4ooo4SYWsac6Fel1kHTpRexihIIOUR/6qMVQ
hUdgYWCB3UORuayGkBa9Mouvizw+DbGABObOrCDXla01d3Q1UJU8dV844q3D2MbN1pT4o9tkrJ46
jc8H6XNOtm4lMopCsz2R75DwGV64sGo+E7uCVI1n5kakmiC0XZr497FifbUhx3qR+YmRLmbkop03
sKxYVKOOydo84hgJ17Rkzpf26GJFy/3pINy2XhW+nRy8xLMeIx4W2zAs5dbQlbwU7egtPdJhqWO5
N4NQ+RZ3/nxtNzOevTDcKWgQuiuZ8ktrnEHd+3Z8WResVELMzq/5XE3PmdUWh6wY/XeXOM5rlhHu
gcWYoGwg/16SK0S9i2LeK0R4pm2VW87xjIHCqBK39+WUzhvRBcONysg41J6VsBOuxToEab4fIt/B
oGECg5EBIbgQDvqmHbHRiGS28DxFLzoKrW3aIF5joZmaa17J9scYQ2ZxUl1fmnnW4LlhAuaSpl7W
UTRvUc1TXDv1e1/Mh76c39LKcxYosxlgJtjImLveGx5Pa5UXtwzYGbVk1tHqoF1HkX7LO3yKYS3N
ZVKVDQFa2OBU2B7JuN1U0XCHpCYv6kp+hBaz+l7O9Toq6Ekzg3TchEIsG4MJQd0zBnWSjDGHUb9P
2aBvdDD6+8DMGJ30Bzv2PmJBuB6fzrB2Y97bGb1cSw7na06Y9jhPxQBtuTW+Se+MMYfTAG97WQFJ
WleCd5sxNPE3l9DOvtVxtIn9CH1fZzRlM7TqllmHpTUsWxRaiG1E1Alegb5yke+x19K4Id4nWXdv
kYyabDk5zXg9pxVD8ZFrfRFKbT+z2nCvZ+4u9CDJLbMbuyR7iA3scytfAVEYGO9p1Vj3fYZdY6n8
7khStavWEc7yFSqvf0MvE9Qvfum7rIz7V18b8U1B9r9DHijj+GIupbgcpsh/mdMZCQ1kQ2YuWkOa
j9wJ8T6LLK2x2BX1NzKiXEJY9NvneRJ4QY1hxOMchNjc8oKHYtWlVERy+QbYPXpcwPAr2laRIlA1
a4nYYk0HT5xRrIyUJ/CIA5LCEBLW+ZJdvLxxImxcxjyiQxS5Lh8D1yAnVjmjrHfz6NMSPdVxfF/G
ycxgu0F1WTYYaB+tvMDhHindfDVdN1bIjWNJEj7Ff77QTlPdZ9QzrpNIZ69lXXSrM+bvIq5gsxEa
t7H54SQ5pFboBQcMzmOzdQFDXSkVJ58AqLIQwm5k4T5srcscHX1XhXZ7i4VEcRfyfn5KeAYwTW6L
u7FjoEJf+kUV2bYmwNSi0zRm8DKlo73N82C4wLcw7MChnfNYrU2A6LzCXDhN4b+SIFJfWV6PW67y
+TR4YbArQishTNPU1laOrlg03Pdig00ZPUqj0ePVLmak1C6bw7Wa0ulItsDtb2NfMcXuYjPnFeg6
q9BrLX5sk0Cw7zyiSTjhyJmyymHgKXnIlC10J3hZycjssxifxZD7V2aN48FfBW1rMmpIIha1kVVE
INe9bPzw2Fp9qzo13Ym0b/xVm1V6r/AKAJIfsZhCxTPN97gZeYazTCrv6rDIoiMRaB4Gpd9NzpLn
Bm/hqfQ5lwFj4jrjgthOdWnQ/DKSPa3zMVsncijwWGAvIWTiPzf87GiNfpGv3DbrT4I9wgGZvb0t
4tnYMklsL72hbp4apVksec2ZKWJCdHisJhrZWFR1AX2nEFCJpZjgDPa2ReyVdSeWYJy4hPgesxjg
Wqdn5wqyEImCuE3ctfLJgC84tcmG0QVIyr6MJvhnkaOrbzzhNU6v2BK52lq4iNS92WRR9tg6RrKf
+ogVgT9iDQEs77SPaZKHx9xTUDo9d0xva6nxU9n44nZERnsIvLh1gK5M/KI0ic+YsWFWwCrY9tLg
HairGJ5+5jsXjBn4lmzF67tZDM1L0uJcWQl8LV/SP88ipm5XI6Rv+9FsHsacF47nJ/MTPCHERwxD
HZy1dt5KhSuyD/1y7+LTW1fjKHeRAfGdxUN0ldL0yTvB92gs0DUzBuCcPlahTzJ3oGWDPiy4ZTrz
fo687vT7Dvs/Evfuy5z//ijj/S7N/aHxXcUfGlfUV/u3/9b2W3n9ln9rfv6XftAL/3cIhNJmL/3/
FggfdIc6OP1ZUvz9T3yXBx3rNyQcx6PlUkoKal023t958I76zfYtyr8s5mUw432wXd/hXIZl/mZS
gnSGvnsITVCV/qUPGpb9G3+GQc0/f6j7PxcIURchMwEYd5CaiCfLn/s+S3J1tj0YkihlYb40mdNs
ujms71tzhJ3zpyPzF5Ldj4jm758l6LPhG3vn/pofRSIgy/gmanbSXuExnATCe+ylRyQttbttFxrd
XYpdbcl45Fcd6z8yqL9/Mp8pJHM9Dt1PgppCU897SfqANx1+YIesIMu0Xwg94kyy/kPp+f4pINN4
rCDhyp8h6jCKm6ny+ZSBPsLrDmDpYqi1cV/ZxrlIjGa5LdQA5jwRe3io4ulTPE+niGHML0pcf1Qq
//0X+Qm5ndtda6WAk9axo+4aNbL066/SefX3p/MvD6pFawH/sSGr/8SMxzlDZ5pBQB52DHX1Djyg
EZ/O33/IufrgLw7qH5/y06kbMjFEauCiGZbm0lrh4rsylvEWoMdW8FeGHsMGT+tCL6EWrtRpWKpl
/g6Z6mAtvL36xSX885FFlwUjB8uO80sB0nl48GfVOaGQowCFaUGPC9ODIbPsmnka/qpE/qpE8ufD
S8BNnNkStMUoh5v9fGD+JHDbVhPmEAfmtRk7RItTyXXTtt4vTiL1vj8dYD4HXdITXLIop/bPIwKT
+GNlUNa9TvVIZMk24DPvJE17zcKOoqAAGtBF0RZ7gv1uybOkLF3YRYTAIP6lC2JUbb/3YRyPTDEH
LMVAIQNMbUE+pqezVZe3ujRN+8YhJsLg0KoEqXfwbxBmbWpxl5OUXnOhM/y0TJfLDEJGUbnlqbMS
Fvn2NJlEkRIgCkvPyKS6opEmzPdJWjnLNC6naxV5JwhYl4mcwzOyHFI6LvnaWzZ+OIrNAHPOXg2q
mx5wVpTuUuNYVKvRNtpsF5//uq3SuPF3GKGq5M5i/IiANNQtiY66Lv2VURX+Y8B6JbgBExpSPIk/
jEXY5KCTSSM2EvxnM43f3VCJlzlvA4M7vDKx3gUOrncjr4xHJZRbQvTGjaBZLCTb1rZjTQxfgQOc
ZwdXHHt4ezvX/pkZ7kAmxvbsNsRyJ0YadRRYz/jXh3hlqRiWT86SYRfOhnGVoe2mS1x26tOGUSpu
KMJhK+JjaiBoBUUHc1YmYvxjnWlAFRaq3g5wx6f1wMr60zcTolAkMUd1ERqsAle+NzXBxsCbY67T
sc3erMRCuNY5oeQNs2dZLeFmk76odF2scwQW6MNBKI5SQ0IGE4OcVRdNcWwHyztpkbrvDvdIuWT/
m92iTJ2TZ5HfOos4tc6UtsmdCXcbU/MVjZZmb0BOl235mOeYr+2IiBopfAzS7jBj9aedQlHFU2vB
OERmH7w/MfMQZ6tfYrtoc/hAMrrPw3PUlFeB/UGuOL4O7dwIFtywIYynKpq8deWhnCzaNsxebKgN
RAPAR0FRNVT1lbp6uqqDOPgIUSyOEZgB8jsx9aNL6XX9DYiX4gmzHI/xkJHvTWxZBD48oganxnfF
DBW4AXToxUZ/N/Zt/Tk0+F8J5Qxsvikl1kSXiIg8zfUYJKvcBLSL0YaO04UtdHbdVjEBlrFW7WUH
Hg/XjNv0Jwm0kUw8Cs21FVojUPM+7u4I3OKdCCXLSpWlPsgqV4NAAzuA6YTBJG8f02BJjPshJdnV
m6cJSJQDEl4TGYvDAtF7ng1LLNGoixtpaLardca8zjQyjVWJZhiImamwPpFzgUWXfm5eGbaaX2UF
72vLZaZuBqAF5F9akjfLjqnjq+sXWMTgk3hgyAuSv37Qc18S+iJ0PhruWztPSNa+hiSNhCmSmyKo
pgcuqewT+gnC0UCykiDQMCF84exLbgk9cZgSOxC3MAljsbBnTgNZ8ombei4b9ypwclDhFlCP5wnY
z1XVTq2zosde3eZ4y/vlnOr8W2FFgGCoaUu5bidldxwcs+KVgjjo7lCJc8whNrEHZSeZs0uxv7Mv
KSvG8oLSq3xtp95sryc9kBfqZNcxdmyzGu7TPLGrp1asfLUGx+MpIJz+OIrIRipVqv5mmkaH8oCt
8Qz8FuMlHKjMuUScb7FtRUM8bbzYm7Fm1CHc7gF7g7mu3cDB/Yr1pDxL+M54qojlgU8kF9vsaDGu
g5UsG0cdgqZCKZidWrNLcEfT3tpzrYF1asN79IkmQMgO4/4uamyTUoXGMomPIxPUS9wCkLSiMtHz
FRzFHi9rJCUCLpn3hSyaGyfsEoRq0XgjoKaAIpW5Au6IaEVydWdOUw3UEemFQjaAKLjs2XV3NDbY
VUNi+3fUH+rMnePFQIrqrOVfB1pkultXDwmPQe0aGEBz2tG30g9nkuatFZBQmUoMoICNoxbWcIez
Ja+x3VLPUUGsnrRLNB8Se15tVOp5wzqNza7epdAH7u3U8RZTA9Xq1mWfZuL2diQDAslxXrnZNDa8
CEgK7Aq7Y2lksRE9jnLQoDW80XLwYmMPW5IVqWvmRfzym9wBbHkhOgnHlAx2jy/d44nKwLF6YIEZ
MuuI+v7aFKbhrsM0ydTaNDkCqxJyrwnMwOxo2RXIVFDlW7CyLp5WeemkJQTBMoTfCRA+shC3wF60
94DxTEwrLKefnLEevZ09DqN/a7gBB8woinrc4IbU47KPKlgd3F9gnrlzqCureG/3+y6OLWPdYfWi
wqMTRXM2qiRXPFYTPF66cvf2JMudWYXznQAjFS38PnDusiS1wYmRZGVpyuYXxxvQg0U7Mn3hR8hM
J9Rd9MMXDmZ4DjpPgMnnvM8FfWxsg7egVOzmkAk/slfnxw5OY74bylHhyaeI7wksSrrP6KbVdAlV
FaOM3RsVbKDEtnBInYmXiINtutHMYv7RqPQfbWP/e3vU/++cLFxY50nzn9bXZ7vMdxvMebv9f//P
5VvVRm8/tJeJf/2xf2xZlfkbPbxsVX2LbnmHZuJ/7lg9/zdssoqtrKMU/yPYv33fsLJfZc8DdRY3
hiNdy/1jv8o/AqfkwiHkHwg2Rf+Rn0W4P26yDClszwY583MrdAOD+byYNLZScOtYDZSgUaUMQeI9
VZ0DQ4LopWCHZU/iZYRzTh6NfOZY7Z2+AXKQ5gQYrPJFiPCiyccXhvDPU7n2uvSg5Gs0NVhru5PU
Xr3oRf4V5PO9IadnqkruW5HAX/Pn1Ww2BQ8mXPVhg224saJrrJ37ETkJw0a0ocz5uhtwuuKO3gKd
62G+Fem53GAzGNMbrvRFRKZylWr3klw4PB5ihXP25SdnBDGY0X56zVqxY82D91rcy8YlhSKCdOkq
om8shtukvy00Y3Ghn6PG/Rhb+2Uy42+dH11M5OUIl8unpJ9Jw5urrlXvWU1HsDWdUQQjtsTOu6ET
adXU/RL2691Y81s0yqV+8ozNTQbSQvFbmYl7nOtiNTn6W2MNt1kZCPBp64JRMZyGkxx5tquZloYy
L6+YNaLBMkVClPLwMNARMtXnx2BULRSRdPyf4WeF+AA9ZGbYKLZwRa2FwaIkZeGxCmAyyYzANT9j
ocWtM7IuwahIEtltT4qCrgXUAt9Ixd5Nra1hetEDedWlH+MECJyB2gVIHJ6+LmJTrUfgMbCap3Q9
TVO7Q9/Y0RxL2tds7725HUihy54hQlha29qbm23cxSNpvTbe1cCbzD7vVpPPEm8OtfOJbE7Y0fqI
WIvtmmjCvzACgWHabq1i3Hms8o9UwpzbN1peVBnrQzWxKE68LD3AC6x3NjAAgjSp+wVtdI272P8f
mO7+ew+0v1bv/hdKbvbfNjAu3/L38vPH2uTzn/jH40uYuO5QehwSM7QmIvb88/ElTKoUkdTozLKA
LOPi+tfjS9g49c4mOdshM3N+tv1LbsOOh7/MZOzmCCQrj+3xP82I3xUvZMp/mBP/QgGTP27q2ZkA
AFV0rSGBQQ5F9P9xUy+pL5kTdgS7VCfhPvBcVs0RyGmPLBYjtX44Frhr9146ZLvW4e+RemdP0Sbq
jp0CWIhuyI61ETLYN53mg64GY1d7U07YHGILeJomWde+dk49oYZVOPb3M4/tTafpcP3Ti+OvvsrZ
t/SH2vX7V/Es16RvQEL1/zdfU9f7Hf1YUbMDKhx/WprivEmg41sD5WpDNrRroEvpujQnB1v5nDyX
TuCuzcz1Tg6VSttxAuU0WRHO83OPb6jrXSWb6iVKWrGmUWfeaiuOd7YuzgSCUr9gDR8+wFjF2zJx
y70/RuOJHVj8Cx/j7+66n7+YIwWniUvI4mX44zkCJEJNFCXvO+0lOXOXMX8zeYQgxotyN41TuQ9Y
d50FDrL/QxNtknOkvwqFewCRCnM2CbvqFzLNvx9sx8a55dosxO2zXPvj78ROM8EhIJqdd/4E7fvJ
KgzIVg3+IDezi6WNGtho+/en+C8+FPcakHMEL0fA8/nxQ1u2Nvg2q3aXc6Jf4rbiRRfPQoxL0dbu
MZ2KbkdYTHm/0Pz+6nMRpViCSNhX6G0/fm4AGSYE0dHC7aAjLCXtehiM8iEZNVcHEYrX2MhOf/9V
KRH/cWFxljBZCvnUsJ41eSXE+db9k94GXtgu/JnBoAf/qKTFh2d5GJqHiffSZwd9+sPTgXgZgrLc
tAVwqaiX1b3WdnRp+qN9xiKYE1n6ATF76Br3wcAqdS6HDmCanI2x26riFPNymmP1gEk7WVJWN95R
uUhyrG0+GjcaL4rItaAx6pQJqat3rPsDELeN2Tx15Bjaoa/3o8ZlQPqnuA/Yha9RyYbXbPLKbeqG
3hvFzguNoLVIc5vyKauR4WPrFQ07+RzvOOoWM7EWB1XaVsphMu4pXupzVa0bw7EOSB3n/2+FJeuG
Uk1IC0lMIqV3xm3J8+yCaUX2xl1nry26yla11tS+tKDqjV029YQsZUohN7oLKkSde/VtQWnbG9Bh
hsIcQBINceFGIaIAeWu/h2+qu7G98buwvacIkeQuF/KF4Q9EcRM2BRM7KSjAhFqSPPAOLGWyCzOi
H22ZuxYWtbh15Wfp1eYmKDLNS3rokzWpi13ANvUpNfWzXdN2gk5Tx8W5YD0/1Yxln4I67e7xramL
UlvlrkgsjAM0nMPqijQOvU5GJ4RPKKU5/Ck46xyFhgjHcqhTarGmtvjWyKy6sqM621IFhHek4/x7
eSMPdJW0N01cBO0iV3aAMFIm+O1m8tZLGh+pe4iS4LOuEvs+MHLnws8duWJEO628SEOozNz0MvFs
8q6oU9QWRCK9L8OkAy/TuDjv6E89q03WK3FCiIG2XIEKk2vfCb31rI1jz9CbUEc3XyFZbeFdOscC
/jVZuH464IOjaaRsDsYYvU8pS9Gs/vRRozb4d28QsugKowR+3Rs0VHZDX96ST843odN+NOVs8609
terkcGedGxo3FbAj73eufDqlxb1i+36HXhgdBWHs3ahVf1V0LM4XbDAlcGDcCJzmaOMBn21pFcA5
irht43VKg+lkJ9I+O5RI0Flts+EcsRGODE+tPU5Gt/DzElhxWHEPzjYVXcvBP/NlOreFHTarJSWV
ctXqlBSzI2t759BYdOcBNngfE9/YGV4mjmFjDDfatojTVyO4gQqrJmSmaQtktXS3viGSI2KUt4Eo
EN+4A6qsExWfQU/liUyj4IzvGm/o+DNeC9kbwJxmui4LUiQaVaJZjdP0zWumZNl26WuMg5K2xSOF
mXu7AYkhPfupNusbVMBHOappNfr0zaCBolmitx2IErd3JPeXNh/6UcNV3pm4JJOdzuBwLarJj771
qJg3XeeZVFZakbzCm6SpNPA0hNbOQ2UrSsoqIMYWTXyYCvBBXZVu2JEcE7pn9wJWG/pRPo93LqUa
67GmaC44k12MaXY2hGcyIKQ+9SIu9yYeVTfPIB2OAk+TzhV1ijJsDQyXA+hPzW4ABA3vpjVPPYKw
UwELE7rhLbODaCE7BSOXPualZ3bZCuZDcJlQxgqu3vYPGrOidSkse34i/3cuxYzf+1Gbx95ROfh6
JCp+ausc2iG6kHgR06WoFeDjODQXzZz5171I2hNuy2JlqiC8KTq2KHDwDmPhPBQyHI/WbFwiatqb
hsnGzWDW48H2ive2f7aNgNyksC/SCQ2fEHIZf4Wpcd/klrVlbeBuFaSFtWeTjs152a7CmjzNABFz
rkvn3qqo6bCBry4RCK+VhwgJNDTC7CzyLUm5+YNar/zGBS1HF4uNgygIaMBcwJSewPqaTpHcc+HC
h2Pxt1O0+CXrSdTtNcSDcEUfkAZXwvD4wODFAp/HKixfiJKO0dVEkwQUWje5HfmKD2YVlJCSy3RH
hwRdE4LOQYYiFzzX6HHuEHZK1BlNStysyF4OJFHh8yLoq/IJf697CvwmX1tYL4CeS4BCyvD1ra1N
j+54h/6Mnpu+C9b4UqoDrYrNpejtYtvOMMlmCgy2jRR4V+anfOru/ba3dtZUHNp05i2E6lgtKaaA
MQwadW+FVULHZx2vycljfi+GltNh6DW25+GFd4mxcutzrVPPu7MVxXRlFGSALS2PlV9dBU3yGHcR
AU8gsWul8+hapUUI3kE6u6ijrZAg3m3SmET3GeycN6JnFzNvz6LxaFnsoGYsRyw+ONOgCKxDIxAf
gDs7xlJxc6tMI79lwfqASc5ZGXEabMM5dE5y9tONIHGx6Fut1nRrntNkfbUv6WW8TPqaWot8JDRM
rnztRKSwA74cuaH4QKPqY5gX+wFLYzK9+HDWST/y2LTqr3hQDjTNAIu9QLCwq/aCZNdXF8QnguRX
UGGgZnkZc6hAqaVjGd17PnAptIAxtpOCrTOfH0dT9z7Q67J3faNfd83B9mnYqTP1Lss+XFl9Pewt
I3bpq6ihgeFEvKhIQa5rHCkOQofrHku37u+xLY6rpPUZG4gwuAzPW9+5gAFWyyHFQWWdzMFwn5MR
87aRuOxPgI8sQ2iM11laU9eHM7c3+Fvp2FtoDmgYEwzZbaFEsYsjXy0jwz9WyngudbilUu9NZT2Q
LfsMrbSzbQPAekEruDrFGRyOcKRGM0IIXbk+2AyAH9Hw2naDXFMQNaxmy3uIU33fUvAkK/2GpZkV
yTx/VoO+K2YVnlSYLX1POlcM8Zo18jk0B1GtalXWVzlNU6s+1+cCpowfkM71Usfki2fie8Q7aajo
6ZMMHZHvIoII+5yqxjfqTdsNDZMNAX1UlHpwH6koeeHgLkvSu4+ZyaTkvEbSNBWw/oIH5YGk49E6
tFd2EL+FrK6WTc7gMozN2xRvt8xHcx2IrLlxHaPcTOb41Lp49enjumnEQMxIu8Dn3eqrD8XGr7S9
BKdwMILqAjI50Dc8VC6LLLB/nKd9Q1y3MZ1DouJnyJsnjWZM+lPhb/IGPK1TmOOI9l/aGlCAESmO
QejAJ6Efu5reJ7fcRK43bjzAJ/zOT6qfrmypDjZ3+rYrIu8S7Ja7k7lLpsafjl7bppd+alHs7dJj
mzT+XeM39fOYBauq9F60UT0lTeExWm2QjXyaIM6gh8wRj8KNqiVUVET42H4oQbCsor6dN7MfDdxC
lM7aqWmv6ob4dyknJsxwVi6ywHXX1MaMzGOzixSc8lI4yf0sAkrFteDChmqTEZUCtud/ghph0mie
xXX5Ln2DolPLxwCtCrn1vXFvqnC+SiBdrtKsgg9X4HgHp6/6HfCJm5Lt+EU/ESd3WnETaKij0RTf
+azoaQbx7NuKk4/IbtRb2c57Nx+OcfDupfCtuQM2aZkGgIIibxVR/7tSim2AowouMeroT7iT+wWb
jGhltl2+GEOCx+yYfdM4FJ3V7qVZYLEv8LA3E1VJ1qED2LoV1YedSes+DFgQDUmeHNPe7inMLo/R
WOI/ZFGMP+HtzJlehfherXry7xjwA4OllmBXEtB7dZXg/tVAtvRMcU+hRbCtp68RCVFHjy17htCJ
yOaMLRKnqv117/bXc9QpvLggV3oSZwMh0OIohvkKySTeOIajD10SYSiM2mTRj6N7WbqXRLBwwRss
wCREFi5M0V2n2l/7I0QJ04Yw3BoEArYmobAlUCeC9H42vNlJY/NbtRRLuZ5xHbm5uTAgWrnjtG5Y
ryzwvvt3rCiGdZOSFxE6vgUdh5F7qFIqY2ST48GGlCenHID9jOF7n0iXAVso7lIPF0VnWQmsdvGI
+gAy2txIuABrpzE/usE6eGOcPdOMfhH7A9UCFrd7wxqmMLPuU/vd3pu2XvEgFMC44B0awMquZ/Pc
3mSvTDFdV+GYnxf0+AwsRtQF1Ko6ZQlnbJNzy1yUVEcLJmEPR/qg5wu3xw6oy+3gsh80+ofJDy7E
LA+9A3CTZ969kbRqU8G/d6Ch2cJR28CkNoWCVOpaSJPD7KyxYaTZYGyyslDDQg7SX4cWINokgZNM
p0ROKReD0Snqr5vklkDKsg6HVU9zsgFIXPq7yc8+SqZNQw8mPrDuBr9+nK1y0aoD/SXJ1UBCAWun
BOvRjW+VzRchboZnHWDNWom7JhtZrU0XlcDliR9zIapkGbDmdELzkWcnJh1xSBOX0+HsqNrds5ld
OfZDTS6OyqWQpS8RmPihJxDAnWwDmdO3VsWTJ9d7w++Bzd1zk8lVnT/NmnwpzaxvoR1du/YBYmO2
VtUrA09BMeJLBc1k0WsqJ+zjSHmA5Or8bLqmeerzwr0OwmBvJ0It25n67SGp7owhu+PxB9+8iGZ7
70HiT9cm1UK8xRVQ0qplbhcSK5Fo5CkPBh/Nau5xg0Rp9RVDNuqSKbjy/IaND+AfxiHjQ0ZSZLZL
cEYe4aIRZvCiU5BSDMhcCwmx9Hf24KWDffMEtgGx23QjsJx1yf5FlBWO8DD6pJ0xWyWTMPZR0IaX
VDNBJXbzQ94zQ4cKYCOoj6Fc0fhSrTPJ2nfMRzD9eawWiWeemB4ON4VtqpuwTgcm4c2nMxBFD0JO
BZ20w5bQRLBqu4dmbtxdkEs2K9pIgeNk3ssAiZfbeWJargbRP2dnALoIDP8uH59r3EQvZhkN97XL
SiHoiFbieW9PlUWkyYamvWG8ieUAXOOCpmAYJV5qW3tHOOYFXA36n7rgxooGFonkfL1boAjOPi+b
S8nW8MStr1eWBPQqTSPBnR+1+4GY0FUNu3VjedFrIvP5LvcHfL1zPJ9yxY4dHhqcVCeYVMllVNNm
YxfDBHABXGuMAOG4LZpZG28NOLSrgEgornhnIEshK5AkOVysO9Ps3IPECUNWMJ14ZRTktzyazLh9
wqUXNFf5OIUrbQl99GZAZiK1Guh6Fk8MRVsISBj/QhL23Al33A9BLS5xYVa7DurVKTb4JW2jH+JF
a7pUn3vx2L+1pnDOBfLsbtzEYYNcF+m+Zv+9SZv6VYwpoP8+qkESTeGl5YQuxr6q+zapxv+Q8GqW
w9RnrPlaG7Z+JAr7slYhNH/RF/hojGk4mqFIHkaayqm3FxNLAYKu9DOVouANmjrpMbHAbrB1qZ7A
MpmwXQWAsURH2bUljfwYk35484uC6oS49xfUxNhHarqzQ1iy2KN50AuuUwAe9KSC8+ZtHAzNjr7R
O5wKw4XXwO9NdTn6O6j6vbkpaydIV0REWXiUE3umDkYlBiu1yvL43dPY3Lge++vEkk+epb23nH3+
gi5u+5tp5rSHulHWX6NRB/AAjb7Ys+qgDBENdOC9l0GAGEw7f6PpDBlmHjbwWrpFhScSlxWH41Xm
hgReZokQQZNtQl4Nd7ocnqEQL0iW0MEIkilcqE535NtSmqfLanwi5BVeAe+zNkYn76NosjYlgYYn
oD3/xd6ZLEeOpEn6VUb6jhTsBhz6ML67k046dzIuEG6BfQcMBnv6+ZCV1RVZXT09eZyRkTyFRDBJ
usNt+VX109OCdtny8j/T79ptS+WvRARaf4ZlflWaOiNDx+2d87p3HOc2IhOFLWgnXJI2Hv2tB9/W
d0tfASJ8ad3prH8eMSDecKKd7zoL1v02MfJ7yf1vJwXvis6ccN+GiTgX8UzpFY4i6U7VcbmOQ1nW
7i0P6bxNfIqfAd/q+BImeXhjsT+bs5ixCLjeB+8ikAqR/+AGntD72RVSrpQl8hujs5291cXZjWg5
oTLpnCk3m5LW3sSJs27lnJ9xIxJOT8fqQvmicW8YhfvCPtBCdbcj2qhThtQzfaHxXk42yHrsDtAR
Qf8nX3No9gH5EZewWRjmt9zdc5jtgfutJnN6cDunP8Uu3jmXNpB13kZYBFIkOMPozGuT2sn7aYrE
tZXnzs4k9MxFOcK6zio7rGOmfbuiz8+YtqySYkrOa4BdGEqy29CjQv5iPmauVl/a9YYt94acIw8k
/x+AdMRRVrF1MnSSP+cyHp5+n+jLWQ5PdKkYS16rexlipM3eXcp/oDjeeMocEwKiWb1hJuBdGRiu
dlhi5Fuk8vTKdWe94750hjTavI16sG78RpbpgtuN1oUuvRe6igFQTYZxiYjwbs1YNm++iBarIzWG
G6sL6VM1irmj/LMD09WUg/7s3Jx5fGSPM5MQzHtTHpA7o5kEXGEKHNFqmP0MKLeQbqurJLB85k2Z
+6MPwSPIJKOYqXdcjCNxNX2WOVUOVjlYTxDBmrd8joO7CKLiIbeI0WlV9aDdo0HehFowT9BdyWhW
08PKOqbr4Skc8pIyKEJwpABBwxAHKjnRj0n4bRhcITh8FZw8k+aGdsvpk2J46ntB7YNwHsV9Es/I
JobfXGZcBnvghB8q7SD8kq/zrpi/OrBUrW4XExHxIOl12RbHpPhpQZXdwkaZqk2bmfWlLGnpamaO
wpwV8g/V8UkmshncNb1lH6fetz+s1oyPxgTxdnZtvYOLZd14FZvwHKrmzSj5I4ZIF3VnGEHlU+MW
l83wNIxpdN3X3m0mhuIJkOFwXZrDLNaRaWKwHL0iuCsSmxZAgGZ7T1S8SAzy6mNOxmdLHKvcpc0E
pLOYGwbBXPWfRpqZCaW1OkJVGd34PDluue7g4jyUPdvtfhh7jaYOWIxzR6H3Hka8Q9jTOyyzSXwO
M+sC8N+B4uk5iusL8Rg8lQaoxZ0pK3EXiRBuUY7N5i2eqfhRnRO8Q7aw25XiyrCPkioMWLulv3NR
R24qECpPrmJCvol7C4XeJU47JrSLGvgptolrkTb3mY6wr3Ocp3JzBgyXmeffpZi/5ND511I1Muv/
w0ETVK7/OmbyPys6qN9/TZnwz/+meNsuWRFM3EHguSG6yiKX/S1iYlm/+WJJWng4Zvg3AX/z94SJ
+5uzZD8A0ACAwWi+qJx9PQ7Jv/8bzbu/mQ6GjMUZhBCGLe6vaN6/a9r/0FMDE3cbspqNoOcQ07LC
Re77RVirE3MgRSB2gmEOUPdCh2wDC9MWsGXgFOalxLr2MPcpEdJMaczNdIHAbcXY+RVzB0R9SoLy
vZ3R9Vd0darXTic0DmK//jGkrl1v7CmZXqAsQ3hDKp9uXPSo4KoYBzpXXYDrhCrLzviU9COBhTKy
UOEOqqps3RqCytGO0sSG/p4xfMg8Ra2vsAOy8gyEoSrKIPScfTQFcfhipgYWF22N7mPtIS3tuMBH
zIxN+PQ5ZCXaO4pxgtEIlO15nrO23qZGyncQaZM9Cq+axDo0PI+miqIg5KmiccwAbJowXJWXBy5D
PhAYa2pfTYlOZg3P7pQyzSZnWpXbvqdNekU8nyj1Sqhpis/Q4Iu9oNKsVpuJg7rGLWnYWbot4TxU
P3955P6F5P9n8wJvpGcTYApIKoW+53hLYOnXN3JqGm3Pvn9MTXiVuSmml4hAb/OXIhb83wPkV3I6
lut4lgPb58/fJSwqSFi2ddulsxSk4nRQnjpqdpODjDX01//974SCzv/vl8eTQTvPJk8l3xDeRegs
f//L41mVOgeeMX74fkgdLOP14rUKRfmeUlhdHzRZT3oC6sput4INpFrb3NNYQWfNAIKG62aBx9BZ
S1ns9JZ1Af2vCW9a238XwxhY9WscQz7dN4UVX6jTqumriofA3AfDHAVXzmwN0womCdXKxCp49ph7
dsvgximgOnRKnZxOYa2MygL7GOUuzTlETB0uDrfEl8CdsVIFcnCYiLoMhbTm2LQujFaFwE8nr1zF
5PcDaC4Oaeyic7Eva6GdbmcGzQK9TNljVDOgHBUgS+aTSH3ZoNCVjrXzSGN9kX0WrzPPFpUVXZDp
ZaIhkwPTe/8w6m5uDm3qGcEeWdj7HoLEO9H4SsXzlGOrpdYWy3k4bFvCtMibdttgwx7XTPTw1GX4
o2+JodMe0Wl7EZpyXX4wS8ZvHbeLoapXviE3LscqgSJT4tCtKih4qZ+i2TkcpQBXJAtGMib6uPMp
KQlg1Ijc3AjPguPiuXXJMNV0bBRo/OTrMS9na+1jcnepaDGickeFX2Xfc1SEZox8IyZeDg51vVP2
cDuHUiL9yik69V5EDxzJrTy86uwiwEsduuNL4oRljhNZ4EQHOqHEicGWRtrn03+tp6QgqcJs6rHj
cMR5Bls3fo0id160RHumNmLkJkwJGwJmUvaCVnm3TJbfKiCxrvoWfWQwAl4K3BLqoYkjO10ncUMT
M25i+DCzUwVqryyXMmWU76hH+GsnDHndHIuTU+XiGlQ31MvEId5wTECzJtDlSCPss3aZwYoqQdDL
ptastqOVMTFr69R6zmPZfmPBz78TNwDlJw32DsZF2m+xunQlFw0DUm0ODMLniKT0YTA9cY2wJ9HH
OtK6vfZubGJR1alJO2qcAifLTwQeXHMNp897cQKtnpa0xak0GX02YLm/lbDHl5RXkZGG22XN2vNd
lKOY/kh7xVF5JKbuAXVm1iG7ix/kc7CeClSK7QSwGsM6GNRkMyCV3dIr4X76vMYvGS1V9x6McX1g
XemytU0mhT4nTujGHptfAu2mRWTECx/zltC6EwiuuTWjqM6upofZ7OkFapyA1CB1x/gAOFAziDEB
vK4LLBL5bphEgAlCtz8p2GSEltUV/sl28LonHRjK2laO3T3C7VLfHjNGCJaO3x89ZRnxHmcVrMOZ
TfGbtzIXaMHx1K/CnA5J0uTw3DdQRKO7GhBAdsg0XFDuiNogCTcXihOinw4LhaEOPgJ7LM6A8sEv
j7oJAASlMIqhKnwnum5oEW8dD6EUDisE8RZmwqqYiK5THeDkT3gqurNoNAJUycq34iYSvTalZKLH
M5KCUrAa1irizfZD6PbN/YyxdcH7o04i8yIXb2bI97exSTH5poinTuwK/EPVLqA66xNqRfPiUDOK
GxIjJvQhwjhYNQMHtcqTEQ8hK316gEYh4VCadXjPoN6EmyJSkxdMKoIqxeya4D4is6XQvjVzcl5u
9O1rj3GWbzvYPBghm2jnlE5dDzYGlvGzUlU+rI22BdgBtBZadk1wI7hO6Ke8M3vVpKukVW13CIvS
HCmbiJnb7R3qY2x9FdkYFtbJOIBs1iaa4akdLQ9SBXM8Kr8gbiFTghonsFCG4iovZo1Jz+2aOxuS
QLV2WAvkBsEhvdXCA2xOJ2Z8VlmKU6MJIbblMfW4B2Muqu/UhwoGDCZBf2wNNCh0etRloArpYQAb
ACjZzzOI/nFmB92S32huwlnSe+0z9Cck182ztS/yGJzp1NbMlxOHAwFjrryONxMNDwigSWA+T/1g
fXdRS3VU6fGqQkFKbh3PNl6VzJb5VGSkP7N4BhFLUWA7UleTunRg80LOqxagFQaAYPTGtQU+iPee
w81yTfIk7ThYe4JVbDIFWuVOQndh4bb9SLgpbSnh1pHuVxNphmxlgYu1VxBQ0UVkGLIHpLOuHulN
NT67LHTfsIoMt/z/xEvddeZnhZ+npU60p/VKOJrBLFnAKt0UyGTUZHSm9DZNbML/D3jhcVRCOHjJ
BLfPtR/GXrpxpZzqtWNmEK3suoT9nbqu84G+QNLFs+eJgxw8kFVrmMMtXTd1tY6LgZMWvm3XBBdW
e8+xOaQPAw98R2rNy+9oAWD1b6gavLXdGCcMrh0v2swJLYMUBBXTWxNLYIFIMEm9mSkTTDaUl5Yn
T/HxwhaQINSwFeaXKesxFqg5rOHB5MlwsTQnyg1hsuKzdCp82haHpZ+tHKtXBhPRV8D0rYdPGwev
gRx59y3aFfxNEpXxsLJxI3wViddzllTN7HJZGyobXL7yH3VXkL6KR1rOBj51eESGHD2GSeNAu0fG
BAp4T4IoaxgAJ7BqcKKRspKvZRWR2ugWi8gySxIYuBF+FTrcNDVA9fF5E0T0pFn/LK1ZEChze/tG
8TH7UWNk+PSIX+pVwq6LUu4vtP4M9ke+KbGsyesmEEXHzj4l3QW9JXuVXAVoREpzGsyrhIovY3EI
rYWkbW6tWln0OxHRx7YNqbJCVo2w5WyTKMibNY0fBUSfBrPitQfXR+y5tRvDFbSypnmZYydy14rg
prxX3IHlOp6m6oHG2YgmEqNX7aGjEpQnsnJt1XHnqHWESi09LsSobX7nWR9V1MaSWZodzwwZAGOa
HM+wLlDItc/bzJ5bSpTI3kNaodBOv+QpB8tT6zVgtNjXGc8yIIgnb9qNFazcaVXmnU4/qBFJ3MMc
F46iKiaKvOuisXx74uQHBCfm7Cij8mJQdNWgC3KYsIGGeTiFVkUBvGxal5xdDYdjc2obl1mPOr8O
xpAIJA74XidfdkcMd8d4JhOXvEs8/wtuKr8PtXEpnr5iZmlEGJVmiCkhUTngdo3ehsklDOp0R0Mt
/KqaMVO08lBHuNDkqZxhJ4uxTZ96KhE8FAvMR+OznoG6PGHXKO1lHmdGj2NWerQE5Nh//R0HErs7
gPjN2pEpRBfYd2ni4O1eEUvp/Ht4fF5IXjhRnMAJWAu2UWJP7HUKZwkTOJbIun+au2EMW0KfvskC
GRtabC0zdvuzkeB6ua4Iw03nXrRiAI9jEBPDcK24/h4jt2vN27F1YcpRJ+BMd00jI/sBD3Lg4xCI
ke9nZ5Ygq7W5lAxGro9oAzkSDJeG+bXElV4mMlI/e6sjCkhvogy46qFHLciY6bW3GlwzHgavq9af
kWT6PJo4pDgd22EV9AbiXj2qVZWZmpE+1UbQzL3Bjq8zX4D9nbhkkLGAH7IYXBxn3QSTTSTFbpaS
79G1Dm3iFghwtfaaYwglxj5ZU5uYUKDSjnALw9mE5yvCFYCJoefqyixy8eSoerxth8JJtkNEspos
IwfzTcrsqTllTknPfBY28c/a4l4P1aeiaaau+g4nYJnqw9x7pc1Qy+SAT0JwuChM9Yx4rzLsBC57
t4j4RQyaSNFqXQ7DbZTQSuUFbnHP5G38tLPQ+dLcfuNXw2zTV5g18V1Mq2OOMVHmAxHJnmCblmr6
sk1pZxeKOFiwPTshn8MjPs786vW4LX2mnKuKR/u745GglNRQKV4qDZ0o7wLyao05F9y/A69TR5mI
ERHEGZ49tkF4OPr3ijuZ+gKfbj/dBXVNBB24mGnvE3qtqfLkzpviIai8WwtTZLAxwzh+NDu/fNOc
l/wVmR+scCprHDoPEyPhI5TE+kOLbDHrqYTGobrHM7KWDKLdo+1lwWcbifgO+oWiaqTR7Kl+l6Mi
FiSy2JSyksaZ3LHUsPv9qvuXBmv/Z0mR/9uib8vI6b+enW2QOys4ztX/uP9uxo8i/fx1jrZ87R+w
Fj/4Dbu/RSEHQTqHGQSjgD9gLcL+DUyzBT4VGIFHXBMD/h+jNGuJxZkuEJWAeYUVOPzVH5M0S/zm
CtMHvhragKBhvPyVQZotFtbFP0YVHpAW+/fwSEg6wRbWP6cA8N/b2ewUGGQGXPdXGSkvWgkGX+kd
BWvZo83qNm0Dt5/ivcYrJ3e9GDp2oh63TG+ZaMsODIaay2wx8w9DU+5HHrR6zUKRvmuafvGnF7Xz
1WB4ZKbljpzjmsYdn6rM97EzTRFrlD1AzFzVbdpVR5c8hL8hfhU8Ma+qi7U5V5hX5eDQqZ1WgYvv
Q2TgxSru+T1Jrj7Iz1VRkpJjYSbmj68nytZp5s7xvq85sK1FI8ybyprUo8h7m0LPcalos0plJPRv
EP3dRrWQ3+FIwLfxjEo9drBYy0MeBI5a2IqUT1HhOMabSPZNyzaZmB9JGEZfWcX9nfPcYLtcmKbh
oY+Lwj9XVg/xMzfrkTwFsZZThnwwr6joCTBwLxwCFlHGCniiJlqRyrinB9ki997tBvrZSiTfepg2
VSnxf80kkLutJRQyqVON3UV6VA5tOPpk7zTYUvIofL5y3bmV6rfEKWuLxHpk2EiWi3xZK2DyPxIS
BrdscBg2Ux3UmNDdoJSQ71FP9j2kgJee8za0zbDiTLI1Uow6h7Zp8kc7RC5eyzQsr0nUSYWJQZVn
mmXMdy6pGUVXnvjAM+nSD+PNZPjYC/AkWnHmYrYf5+y2wED43LQcq9YOub1lfeVmxcnScFjXVIze
RJX5Uxx6xC4nESmTOsRuTHcta7K1ynD8pOu57m25hsHYaGSb1hN3mQhrg6ShpsVBG/hYT2BJE5tB
0RQRR/SFT2CAhPm9kRWi3YXU2pwbTw72xm068R0UjS5umGnb9zhM6W7OXJB8h2bEJMDsSwcgLxQx
z00ArSzeFZEQ5VUd2P50rIyuawH4zfa0MfhcDBRuqCZeFwO604piNdBd4CNgGXN9SIzNWMLm2TS5
U0R7ow3cs+uXGcLiAGOYayvgJgYupl3u8nSGNpvU/XhPgagAkxCJ6dOit0Gy//kBYyzqeuR1NYTt
G9PvuUUSU5ECzpE0xCFstihqz6U+jm7f2+vRn/Dcdr5DqTDm14hWEUVF/CagROsBIHOUrNDG6IMo
Y6yMq7lgUP02eviYafzgGrHyVG68DD2y/ar3lPHcMY3B9lEK7zmAzfISyqmMVjVIA05Z3NiWwXjE
05pygXUC1X6GwPnilZthguBYknKKLTv5QYpVXoD7YL2fJaYplNuy/NmVdOuuyXLTMxn7ofWAi+p7
jrpu3EP7pT1XY6AF0hEG2R5cgwu5xGMgX4Beg1eSxP3nIIHHLAOc4LqJQ2h6dYbvfCWSVD0mY+7d
uA5cXILjYWttXOGVpAZKJ4NiMFOA2NdNfIR+2UFeGAa7WY00IpSbuskNGm7o+UEY8Gj+2RnWwKWg
BCLPBM7tQncFE5+Lazjqft7SdyrOXB8t+seE1/s8RiEhC/z8Cqsutj7nyo49E+uRaX5ikBnfEdup
efPQglHm0PyZwvl6tPYqFdmTm2XcPu3Ksx48HsLmhhsNcqwZe+ML7XAOWvNAcHHdAX028Wo7XkOU
lEd3NXHRxGLkTnG3SnkLKDeP4/gjjhL3bA65NzHysx2DdTMHORtzSiG0Wxs1RXMyBEIcjE6e/TcR
sP8Edgc+z72SuyXqkcsf/ikMBz0wGXvFqFuFvFcrytaqYI2yn2/HUWfnBDzv2rez6MeEteEK35GT
bZwlI/fLjv3fSg/LzsePQbwcg5sdOM6S9/x1SO+kiopyrklbCk1z1kuHl66wyr8kPSzfheQ7Bl1S
7L/v8/+UzuTI106t77RbHxTFKaAr9s1rsv6J5JDLoeI/jiD/4hdaVIw/b+UB4hqqHT1peMmWLP2v
vxCFKKGFSoRrqx7Tci1d5dELb3Eh5EjZBNY1IJQw3HB3Iqo1mvy37rMaHMj/PxMO8/Hr3/9teUX/
4w35TyCEVT3003v1J0V1+Yo/JNXwN2dB7C31HLw5JHX/fhBcDnuImd6SBLao9kAa/fs50OC0J1Cu
XFoQ/lb58Y+DoGH7vxEiNk3UddappQ3kr5wEefT/rMV5PrpkCG/H9hweWn7Mf9bigiE2u6HE0tZp
JXGjdX3+YSQ50B0XZBqGVD+P6W2PPHrujdmERLsKvT4YLxO9wOnGa/HU0kkUZ8Um5kUwz9z+xhw3
yBRHO4lghuJf2sV4zaQoD0/m0BfBKlCyH54EC6R5dGiteUk5PmJe0hhNzuEUF+/mpJfDHpCncFUa
Mnh3HHgjK0or8bYE7rvAs0p7c5+/gs9n2jlR+9rmSf7myorZNCXTH2E4MQtWTJwZCWU37Hfpa6TY
SUzT/Nmlk3XAXZig9lTiZwona+u2Y3GBH1athWUNW9dUDOVc+NErp8uSCzN0dtKZt5XtyzeMtRf4
kGRMDqQrinncR1s17S3Gi6jcFG0d34300V2VYco5xdfqRlQ15XLAPxnvjT3jhUQ6Nwwde1JfrfK/
zLZ/C+2Yxm2TJFQ0ddaFLLbAeUtWdFe7utrOUcYA2R3ByjL6LuV6aCOLDoVxoEzTr4PbXkTph1WZ
CH2iePSaKjlWODsfw7hpihWHkPjg+FMA1IDsKBAnvq4ryXp7QfSzC5q3ko6Q9Yzihwk6G089WDlM
gRxDHADTR4Mp4h7pMH/ynWkH55vqUBeNwdGECmqjMDYJjVFLv1l7BXuq3POmGUQs+v4pH1rrlqK/
c1rn1F7CYhpm2oQ3sM5jJjxUuzBvZJBbR7L8AqiTbgwU/oPllBwWDNirZx8UMMM4v6vXAi4CUCQf
n4tp+c1t30OH7wXvlioW0a9uwgQbIBFIJlvGA9swBRU9JweLUoVtU/n1PkwSzUUbwNk4E3SIML1C
nJczEEnmmxx7+X79jR8jjIxOQjsUW2IsGuvYO7PYBNI5Vx3QCT+nmiRs/RsP2Dd5UkaSWQG0Ouk7
erkLOz5H9tQ8VpkobyKwvHjFNLGeuR/LI20KtAM7lFBFhD+f/aow73UFBKcNg+Sz78t202sno/Sq
9jac4yk/B/e+ng0b4VClFyj+/bFnnkcgRrenas7TXVeW1zovGwZHFkldth4T5ZaBRgaLl2iN3fAm
kKbFCYSTPfNoOQZRtpSaJP2j6wXWfWtM9j7LYtII6fxkp+R4XBYPJsT4scFPVSeOtdYVYKdmU9nW
D9xG2XEonfg+yhYnz2KbBAri55uJMMRtUKlkS5ss5mVDehRBmPuFg307GF61QxNyzp5uo1t8dPKG
eqTxrFNTL1TN0P2C4+usUc2mY9+q9KoFwLUjPYWp3oq39ZITwoFYAU6KKTt0/OeYrkV1FceA69ZT
mOF3V7zrp9g0kDnDdgacFruPTFw71qcEWYnBkXrFd4bPNJ23JW0fzJXTqPgRKLtYRxlfNnRVx2Oz
mKF1zMdKWTmKnXcbJApxNIcBVXU29cpxheTH/SA7Rp3fbvwoLl4mf3RO7bQkA5WBJ7fPHUp3oq0p
ui9b5h+p1YhLOzNbKw0vBYBNz8mqr+r+WZWZnvecOXUXAhsricdXMfGuITem8aO38kQuny1vofrX
Ahy5R9jZ3fQEjQ6hNKv3nGsw9xK06DZzAZpJSSNrRrAIa3PaWvc4aQGqMU1nZLTNpbCuNaFf7MsO
fsRVDOUsuaO4WgUc7/HPOZNVb5gv7xzutmqR7WuzOTDCPTIuvqVxBQMhz9qBKba1t5jRcaN5RrI4
tRaF4nyPa+y+WzzqH+4yGXSTXSPcXTaY9rp154NZJDexXdJqVhcP3PgVjha9rot2Y9LVwt/uGTpQ
ORPx5/pQ+ASsxfzppg8mnjfuUW8tFWgqNndWJ/e1tM+0AuyqTCPEk0fk0l9nwRUHsBXphStZOleU
lO5r3EOR7vY6aY/0HzGoo2Slo+0IZbeR4baMnV0V6Vtmt9tqGtchvK1xlvbacBFJhoWSrpoGjw4J
aM9rGccyQsyN6N7JFCuBfcjZeRiaXk8FQTd3vgwGSjxa+yOrWWitKIjlrO7j5cvonU4Q0HMY1mL0
5zuHywJO+MbZ2mVy107o0jKoblvHuUa0e8hLkFZFt++I3yzXCftABbR7UxRe8oXFTutTmk/WndWx
u+L27TdVEPlPrR0TmqG54UkIkWDTmFjxhGNhOfHngUI5rXfdlJY7LyyMLTcdpNVYeMyIwp822Y+9
LEMTkJl1XbnxZ0OT4MqvJxT9BBVEIhFA0pg+IpUN5yihaB0DFIW4ACdvfVo1NxQWwGdz6pMKwmqt
4PxscQkhAWXuiTUQW+9EV17a/F6w12ysmlxME97WginQyChjk1MuuWkJfm5rUNVbjFR8dgf5Fen6
bKXqKIJ8/KBWlU9EeEtDqX2IJlrEYrd+8MwIWYY2QU4r78C/l7YNSEVU6ORrMC9rFswdE9bdlBk3
ljL1uRBYm4G730k2wdCrnLWqWD4KRXeuJAyppDgBNj1Rq3Vnxs51O9msiLI4cHeKYKKZ5ctU1umG
I8N0GNqlqqWaxfvkUpRDF061j4aox0IWqnTnLBrTNIzWW+LS1umzYvdOGo9bQXcJRVfo7wgA9rUP
xnLrtWlOta9pvNFd+TszICUPQp46qkP3O+VHAmVnHwfco1tWPeh4NJowKXJ/RJKa3tgcLS6cZjFh
+CyqPUjcN4vyKm6s0cNU4K7n1tltuBYxb5vplNnUHRO2CfvLxbehVGIW2WUOu1Da6JcohGyH2ekW
/tKqkR42Ot2z6jnkxDvnWk46O3GtPsrJeLPSdAegYkSG7mlGaIt11jt3ni7tmzKDxT+mlHrZlrGn
XpqVwjZ+9s3knmlQuafq5n70QroAGovnt7kit4pzvt6oJMx/ZoA41oyK/KXzlrl/qveZDOtDLiWR
Oc6l0OhmSla6IVwNLa7TPgXdDHgUBW42JsLBzlsAqcuLMnvXlllwmJvmyhdM8qayffEzgPyxpKMX
X6BcUSxLUxwjnXQjXSSHXZB0zbmJVHHShbI2Qk+PBJoY25TuO93MilaBXh9zpvYbIZkhSus+6YPb
LPNwv5PpmK+7RPSXXohulw8JFTXzgHssMvx9HuT1V4xLuVhbJmK+ZQ7hRJQ+it+pGADlHhQo62lc
wg0mB3NdKzXc1bxiqzB1WzoqlflsY6wjLjg5m0zb+jgbkj+PU6sJ4HD7hwQZu/kh6j2D8A7ExS3z
PtD1BcZ881SgQwLtLxMok0nr4yaqaucOv0DxwzVivqGtg9soy7vz4CFQtpOKbmKGyJehKbRzKKmN
p3ij8KtzjyD+g/QScSUOuMdcmCO7kZKUZmK+mO3IW0WWEVwbTE4wy+AsOwsDSFeJg3HHKVuclMhe
s3KQ6cq2tLXvpWsxiY7d137mYpsxfgWe6bU7lZY9/MSUkhFMXcjjH2oarQPBIVVd4oGq2A2N74F8
tlRgZPtmiASLtuFPJ911PX0JMqtvqOebr0bLMjB5WPCFyOv0NazxfaYo3/5SnqYcPkRRpIfbQiwv
6+A+ctNyOoSU/JbY4VT3hDS00LmHynqXYZs8F04E38FganXdUIg7YfWQA4oc+Njui3G6T7duTth8
M1s2zSTY4zLnZMJG8s91XVfVFWs1UX6W8dQgU44ZBc8MnqwV6NGhQOQaMBUQysBxTjyWuc/OFhQ1
okj5Lc1ekMeofk063pJEdcq4h5KMWw8RY8ktKJwl1Pd0vk8bIWALcdJj2tivOSBg99D4QWpQ8xUJ
bzMmVf9DqQa6C0O0tNvkMouTI22Q2r5IOiFZXDV0a+bjMxeyVat9QieaMtiGD2yMqBjlnvfhgj16
bAEqyCOgXykfWlkim3OzZJsWrZ9P19U8EggLxZyDmTP7Tr5X9BDBx41GN71LyrBsTgQXvfqoOwpk
DgBuyRLMzNtOucyb8WqKOFs7HaM8QlZ0CnczARwnHghdVWgIDnOQ77mS8dEZrPyjQMLfIIpKAguD
dwzmygfYGyCcjjrd8f4YZMf7YB1J+DokCpiqBEgJF2XL4jGNiRwJ2AyudQw8Q2/yRPuMsHsTpIrx
tPRLOaWkYtzyj7SIiUOLQcvJ+vqWbaNh+s71tUy6V2CfNCyObbutS56ePBx3orfaexicqCtuHd7k
kyxf6zp4j/o+OLi+fGas3tKNIyiyd2voyVGbPEBjeChKfs6uKZ/0mNTbklKfPGpPVIWEROamC5bn
DVZca+cU0EhzegMzw3nsbWuduQ2EiL54nvym2c2pyreayenarN27uXbeujI8cSWI1kFok6lt6r2d
D99D7W9VPT9PU4i+kL1E48xEswXKw8Age+atJi6eXJIaD41htO9FfamH/OhVwyeZi0Ppz9dal95B
Zv0b6bVjoJhPD3rjJgJu8WQt5J0jjNDF1AjypDLvW3AjibRux5CALI3cpyicvs2w8VdMgesb2+gf
kLWxNJjlJXane9L5Z6slbtpLo1vrRp5V1F9Fwr4MEJtXNQ16IeNfui1PeaTma8dJOIVKju+1woBt
czBu5Z2ui9c5DH5wFZ8OTh4d/ZZOauFzHeJjiNKyXzbBKj2U7c9sKQP2o0vB8D92HNit447FV6LR
+CAa9VUyQguCekMcs3d3RpTtiYltYqALw8zr4c3HwHbeYLUA7p3Stznp1TqaUqKK0VsRZJ8uhuIr
y6x+MPA4or4TQCqHTTkTp8Wb9Eym09yOLuqcKd6NKCnQLTDmdH467aRJfG8GWdSxCzbxcCMalwgg
NUzvg8vjSF87P7fEA1aN7nFUGLpa00db0M6m7vmR7cXi01dvKJo1s/WKOqig+OpSAykxMVcOC/ra
trIrVZjXgTDQqK1sIUTB0y4tiVXIuZ8YdFe5d4fE+L/YO5PmtrkrDf+VVPZIYR4WveEoiiIpyZIl
a4OyLRvzPOPX9wM5aZMgQ5S/b9uVpFOVdHR4cadzz3mHNcL/+YMH/nBumHxlU98YlgeBXb4xe8Aj
/Ofw9A3wzuGnVChucAvj/RKvAbF9Qk9zL7bO3g/az23W2M9hFaEaZy8Mud9D1X9W8A1NISG7tbhJ
UmHt9fmN0es39HNQngFX1hrhErRkvBblZluX9k1udxRuSx7ywXOIg5VuhktJdTaxFX+SzZSmVxPe
QhlfIGHi3VmidFum0lqkNa8UwrONjfAcZsKPVi3UJUhkZS2q5a2NAbwjW49Khx2r27HBuecz+hTq
MoM9OWPjz2Fn3Zu9YB5qPTtQNNlQn3lF5OTdJjHsuaIXWC7ae8RcqjuxwYqOWxxvr07ZWqkc3+CY
schRNX/061ha+G7XwL5ELwNkUjqrfZoyqVggn5cln9sWOQwVl0/U59pggXd6BPfIGdjJ6dbLuX5z
TCpn4MMOIBo/6RjVmkgH+nqxMz37SQu0Vd9Y1mOFCtU6pv1Ep5M2oJRR1LDWNDHnBiWd2z5VbyUD
HSXwIWpQIp5UQFlIQuzRVe0T4i+bToUGDklwkQnZtqdRtgIdG+GR5D3YSnVLJYt3NyXJGxqCvAwF
sA31jRZH8ToTDUj3tKLKRPvWq+5rIVi3RpAuKS6xUTzAY/ia7xVfmeeitclQ++E9BAtbN26NAfES
4a4WY9lnwnQ3Q6SRRWEn5Huk+/BCz4JZQ2MvGHBtqmQuAsuax6r9jpYzJmDmDDi5STZRLnwbeE/u
pAsrc16KRGHFFuuCKxuK99zQ1HvOa2hc+aLRfDjW5PGRoQg7WQsebdtahbG+7MrHMDU2eWY+i3K/
qPvoUeaDq1a+gY98E8bk6BIpqRysYLJUM7EXKQwmigX0UcPHr4adyhMcNlyQfTXdful0zlPe8BT3
Ql9fSbiiIFVD+6oQs5s6kX/EkXDTS/1PUKE4nEGe9nM9ZE/bQ4CBXYDmo2fUO0fipxcZGXSoP7qY
e80QhFoWMYgzAI4oxWIbVGfxLe3XNzDhu7Cx6Wa3SGP3LxhMfpEssHw2YMs81SnFoChVCc29iU8j
UmLbLs52DTmHgXhFOljz9WidoW394kfBoR6cyKtiGw/GXr5g7LSIs0PDzA67LJ0GuO0s9U770uXq
IdAQbu1kGtAytkahiL9ZDu2MROIzdm0rMSEVr5IvFM82rR6t7cqDTW47ysa2G3T3CrBOOnVdWeBJ
2FbyM8TCRRk5YCv5MzM9aHd+XxkzkKKfTDH6YgaqtfBakVZ+gUoB1lzzQEFeChrgSgL9ACge2rAU
OTO667OqrSpzI7k+dVRJ/aK2JJRZ6jSrUKWmHXs8Bbs6zW/TSOWzuLFLN9T7RhuyRh6lMRB1KG7I
B78EhSDOJTdfgqa1F6Sk6bwurIcIL7nYrqzmFcamSirrqR2oV/gBwLKB2SOaZOuLFvAak3ljYmkQ
inAD3SgECQfXoEP2EbFtgGHVAIpcgZ+WMfxKQRKuYPnbj4VrwlH2AO4lW9UHNLcOAa0992j+8Lqw
dc1Yqo0uPUVp6NKDytzM5QmXpF9ycvVw5XHCAtlgZSCwZzdomgSl9tOLS+Mx6evmMRPNACsuC4A7
WsyagEYYDogULkO1opyZCj0ABwfRRkSLpGCe5p0Al5CKCDdd1ARwmBvhMYMu8orSqdHM8zDJkJTv
3O7VQo6MdzaSu94qcCjDQxbhnJh7quk9y+2AaCvsQklnMF8M9JjbuLdvggyTVvy9fJxpMI7Q8myN
ooNRbHwr0aUZ0660WLgWFdX72BRQIE2iN9lXy4cGyNgBnr3jzmOJnPdXX/H/kVf/NK9K9a5+vP/I
v5Y/3v/xqeTfin8kP//xgUBDG/FUwHf4O/8W8NWxzFJokdHuBTBF7fj/em8KcCpohGROqJArH/Cs
/2CwxH+JMnq6iPuC0BIV6TebUeK/0WVNROrC0E3FkP7ILutUmtSkK2HpOPLQ+APOZfJ3T9u2Hm+P
yELTYCcWYEbMEp1/AekOclXUQRzr6agneaFJfNrk+3c0g98t0SWmFUlD8bhJTHFbEjrwmbtEqG/y
SqG1NSF2exbBkFE61QzQNRq8vnEbGgP7LK3iSN0pNjVdN2oidLVD+9f6/6+yx2dfzZAh1qEhq0lA
nhVlZGUUkUXWGtaV4HlCFOgqjbwpR9KmqfAQBCSczs1MUn8JY//XoNKI2Id6vazzf2ATDpEVecQ7
LQEFcoVYBejfSriT7PhnanRoPSWWucmRBVnkQ2KoUb1bdP1wQaYuyUdc69WEnu3Iw4p5HH6JyroU
Ud1BTnrU7Kd92whWqVBviT1zhewFbT7EgV6FwHCodpbO0gqx68Wf08YalXM0MWJ7WdTUuiCCSpsW
Y+plFyrB1uAtP6s9meumy9Ibp61fk1hNFhWcFiQIKjSiwIXBpQAEt9Wl3H60Bfznwbwl5TyMWukh
9C17YhF9rJLfYIb/jA+Wsa6AOIfLO1qnlWDJcSmTX6LGptg5hB5w3BBVSmeFZqDyECGatk4qwImk
AsZcrGkd0abRMFShgWPI3ZNdmclrTlPh3o4CNN9a3Z1nCdKyYWPq6+vbatg2pz9X5aQAzAk1WjJp
5p/+3CjuOvRGZB2HdA2FKqMyVq1kkWoqjYVWjJJNzP95PLACQ8ec5twglD3+PMjgwtdSvJ3gv9E5
owkBh4/cr0snAknDXzod2Wmk0UZrkPZAfItI6i0kAHHpzvV5MkfZdUmvembzypzlt8kinb//6RfF
DYI1DvjB5J/GcMwccWhTURg6rpq388qV0bt3Hvgyzey2HQas1yN9AI7GQ7QA+CgyIFwNDM1pKLl0
gxyejrcrV/rae/SfrEN8p9+y5qVX/w69j3V81x7ktbFKV8Wz8wOV14d9uk828qHsaMHPtZ8N9jgH
b3H9hw2L5trvGi2qIFN5XgS9t1OabSd9dKuXQl7CHEf9wzNmlKTIYX5pJfzXM+7s+AakDBUbBjpn
CzonI1iU2gsZgDSv3ZVZ/BNu4lqz4UpcH9jZ6v2IYYBU4gpVzvjRUlWkeKGH7U6HCSiZ+Vwjn65V
yMw/rgc6P7BHkeTTqfV9VJF1TIR2yqxfJLfajb/4jkDgvDhMcczPJotIWPmJms5tDjQbFM/xenVQ
hgt1m0i+ipeI3VDcQcep+1r3L15RL0M2aWZMmDIOC/NkgXzE1AaPFMWUgBWdxqSipdh1nLY7GO5D
Wx+kB6rG7s60kE9DAC+bOJWn4o2TB6FULECN7c61bXqxya7uY9y5f+olgsloqcrBRMBLi5HGswp+
g5SLfzsdoCjXRku3geI6pJhNA4R9buCVPrEcz6aOxh5QHRBJIPURuxgdpg54ubDRimxPWwYyWbHI
aNdanHaJC9m9cuZm4m6AKU2kMGdf8yMs2R95nyyJxmht9iGm2q2fZXv6Bw+iAOUXTBFvi2UmJ29W
SAOrlP98pCppKwYLKj4LH34Vx4s0MwRJtYeR8qqhrGxvNAUVY81YQUea23L0UGnxbWFtru/Cs+0+
QNu4nQcVBjbG4Cd0HJXOAPKxqd7tPRUio9ot7Xxt+BSX0/j79UgfC+J4R1AD1MBJK6SghsY/RlM5
qB6prtIrO3UnHNTbZh/c6tpcfrIH6tlcWqdLsF3Q7/D91Camc3xR/go9BIXXj5LF6LRuE6WTrUJT
dn2rz3VyQc1HrIteZhGpCNKLfyUcCYAoiZgkceKcflRg1+hIOoKyc+hL+JRRZG0dNt12cKSVM1CK
/4dkvP/1Af8RV9F9wlO7+J9/jvfhx9iOgo1mEA0EE72Rj2BbU3ijDvCnfx85ILAGLBNVUs3xtMlG
WiqeqAs7KrYV/mI0TLpOMCdW/3Acni4ONIdI2vkXEjW4UJx+MnwQJU+OEmcPAL5exVnxliDUfOMj
eLH64/EMlB7eV4rCuWKMLtFEVcWod3tvXxa+t3PVGFlcV2kmlsB4X3Hq69iJKCpvARKlj9TtKEVy
JJh3mtDFB1dQ9HXomspTX6fSN7qRCLmJ4S+fs/+aGYzPK8Lx1IV+TnqrIp84LJKjcGpeUzAJrfzg
owQiue6BkiJNRkydCvkTDflZVU9s5wsD5Kn6MV26xmCV04hp5mLxntUFFgIhyqFSs9GcXoQtY2yz
2phYg2erg+GRZ8rUApA4woj3NFhBY9Vp7bw4lBzHKsIlM181bnGB3f7h2uCyAXmOC4rMP7m6T+PY
QRqHHjjIQxUmW69Cys9a/70Io6OhQ5AjoJ1VHDID7RIR4F0wsfIufCtsbDh4WHUaitejnZQmNeLY
TlkcDJI3QbyVi43gpYvrwxi55pjc+Hyp31GU0S6KpKK3rYAo6nN6MGh5vAQU+9CxePC++8Es/AEK
DInb61HPjvFR0KEEcLTKjTakhAfU++DlM5rogrTEmAuNJxT7rwe6sJ0+PJtUEyaECmj/NFBhCVlh
DustaVMep8k9Ggno79Inb2J0NUpAm039fj3mMC8nJyCDMwxuYNS9ZBXju9OYriOFNoTq/GCiEEO3
iXYI6hi0/FBxmBfVxCl49ogfJhD5MBDq8B+QDJNPw6FDj9cEvTwmULtJ751+Zq3wy9wGO8iE62Cj
3Fq3/Zvw3piz9Efycn2sw1jGYz0OPjo81Dxqcohh+UGMYLQn9wFd8esRLs2gqVBW5BTmzj+rQdlJ
U9cREQZClavFS/xxFgrCEJwc/Z4O31sSexOH8IVNAV1FJt1nGlGXGmtLUdQz5VrBbqSVpEXY1/e6
Jd8VUgFMDuyd3FA+VFd58NZiFo2C+qxpANTEm+sjP9//mgKFQeXe4R4lAzmdWCGPIejnHgVuCYR8
jtxvu9Gs9+tBLg2VGwfHLFMnPaA0eholy83W49N3B0mege606OBhHfvdfG33zSz7Rp/tORYmcoTz
K4eRHcUcrRrwtFmMmjUjQ8Y2j1eDYXSE7aKm3U+Mbvj1p+sTngSUW+5tXnC/6BhHB03We1Q1U6k/
RBw0oMTgxZkL+d14q0OkGRbFnfKM8MD1oOd74jTmMK9HMW1oH04gdv3BVaQFxgApMLnrET7eudeG
NbreAARigYst40FZFXNlm+0AyFAq4r24FTbCwtuAg8PcaOah7rHJ19FPd209mfHE1pwa6OgKLIrU
4ZHQ9gfL9W7lFo+zdOJp+pFgnw10KJEY5AyGIY4uCsi7AfbeBajgW6RS9HXy2X2v8w1KW2Y+a9bh
J/PTnqbag/jdrmbCg/Dg7/PPwVO2sJb6zN5WE2nFWalDpmoDykYVNRmLVVjnp3Pb2yauDVokHoLP
VB1gAKdIB86qT9D7jC9TT7qLe/M42miagzSSS0Mcov2s3zU0uLO1VcxAQkOI5G7WhFmHWPPKnniI
SJdOnuO4o4lVXFOtlIa40U/vUVu5K3URbPR7Y+t+8u5cIAMz8aWd2Krn5/zwZeHbG6S+mCCOsh0x
MlxcR4gp/lSNu6C+gbChfOKyViYCnRVbhzm0ONqZRMPQsMk7ncMq0xJuLb07gGdeeV+Np/67tU0e
AR14WxFdkgWaIHCQ9GpuvlY313fupS1DT0iibUMZRFFHMwrl10Jwy+4OPZpXSMHL/VTWeCEfGIb3
O8Ro8gxE/g2x50AXb7VFvWhX3c/0Lr6T18VtvPE36jq4ybBc2cf+xoN7O5FwTQ1wlHB1DeSzKHf7
Q9gjVpa2wgqSl/5XgqA3OaStVD200RBNTNmlOK/6gwB5omiCeZG9XJ+nSzvAOoowGoaAfJqQhpw7
Rf4ZOvQWn74bkP8Tq+HCPUilCClXshuqjOrodPM8VKVRRutB1KEItqoQQ42XEMSvj2X4GqMzVGex
cw3yHNJo452udxj2foLRQb93HHXfOasKDJhbPnT9nSWoy+uxznPfIVsyTIxXYR2TupzGMntMD3wr
HhQELbj57nNrbURvi/EuTUrQkWW86BHbuR70wjmpSzjGkqawm2lnjWYLs7UyR42o2mdAj9Me3LUF
2cgUflbCpsNwKir1ZRjDf8q/gcpfQCLmpVOvrv+K88mkjWZo/AZZ1Hm7j64G3UV0IQ/Edu/ZdFDk
DjVnRczm4NGfClOYalsMnfHTWTUGyRIqU9Cqh5bYaO2kLuCUBhuxg81TFJ6LukShblOG8cZE/gAw
9Bzy4psouxvTeazzCtk6Z+K7n20SmkeSSeueE/ujv3862TbQ7R7OmLVH4p09qKb6UtCwFlQDx5to
Cl8MhVyLOTxYeQ6PZliJs7bxSNb3NpCTZRj6kOoLG7OMpAj+dAnz0qaiZEgGjXWTBuDpqPAewDLS
EfGcg2UBV3fduj+89rnX/Dscb+Y5tMpyosVwtmuGkMM7n+kcOmSj80zNUNQCTNBhLljOqA7ftJa0
QJ/xngrKvJPLTVdg7thUE/nb8NFODoah6o99qjRUtgxK5KcjTVB9DFuryQ+1nKGZJdT11grtftki
7wExRdx7rS5tar1LJrbKhcVLZMoOEltWxRh3dEzQ8cqA/2UFkYN14hmgC1FAh2Y3eBh9o7GzRJ98
BfGHhbeu4XXM0IidWL0XRs835fqwWDcS5ryno4co03aukeWwaQSxBgiiBsuwQBaZnnLxrotwA3Mw
pveg4qaqEvKwOUdfntoA25dji6fdh2DQ0RNBq10RBbwqP+SaABULF89wnRiBddCMJN5JldxtDcvt
t12OYk1aYYqEDo20YBz5MktjbNH9DlVr3EcB2UPHsWsVRKfer7wEB80e98dNkEPbM9IoW18/5s4u
eEMBj8MRB1CVhsoHwf3op9t93OOdYecHDxWgZRP53qIVdGtiR4z0K9jlhKFwx7OXJgNRRrOjZinm
BRYVIh//z7lcSsD0teoVrTxpW5sNspB9/+DgHDtvfMVc+mae/WGP9uMXaMA/EA2ggzq+ynpsYN3I
FnF4q9MKykMYr9rGDCc+5/nWpyA6bAKFGgeFyvE4EY3OTBgKcKp1dSmaffS1sTGD1Luu+RSgbT43
3AppNHxi9kmGENv12by0CdiHSCZw7AxNgdNNkKtNVlaRXhwaX1XXepxBXMIZZp3SjMOfwYetDwZY
wIJzfj3w8IdHO4DjXDFVFMMVZntYZkfLyBTs1rWDRt8HJR2cylLgPxewPjE/cOeCLyo3eWB9/8OY
JgH5yAba+HSQx986oquF2o+jsOu+CcLOa2yIXuJCgnjhNBOny9mFNYo1Gl/bgPetUF08WKiEoBA/
aFhuE/yi/sqQhk4jqH9F0UcHKRxpU6oCVT7gQ6n/cKg2go7dVS/Xo1wezO8oo1WiY/dcij5ZU521
N0liYPx4i1rexOP6bC3yyVBU0cGHKDQwx/0p3kaBLfaBfGig/KFWqNy2OTt/KSXwRSaW31myRtFS
pD9AiY80ldvvdPkJZQdk2WgZ0Wukz7Vw2WIAtLn+1c629hAD8XYasmiPAIs8jSEFjVWUfLiDq2KC
hHQGogz4poAp6VWsKKUE4mknb2KA+NcDn1+vp5HH8BKKQ5UEgwglMrWi6px4N+RJkDa/55GHTyqq
n32xkHVYx/2bVYko2Sq313/C2fYefoGp6SB+JPBz44yG290MHLhsB8sIV4bgLF3rpWv8ZRU9lI4y
sQnO8/8h2nBKAxck/x+/B3OSU7SnELwYKKHgitepHy6LQaOs9D+r7StqE68utOQmXQx+rn2Vb7ok
nEhqLi0pEjid4SJIBKL1dLrjSErA48vSQUOnoijeBh68UbyLhTCxdi+tK3AaZFAcWBqPldNAfYAw
V57n0kH5hFJglb9l3jZ5D+3HTD0A8bk+kZdGBVwWcUWuQnVA4Z6c054odUUQSMohrs1HDLm3UFd2
+HO85oExsV8unDJgNH6HGu1JxLVbz2plhV6N/Ojo8gpA/rZtm4ndcWlpDo8WgMpkMnzD0xFlUV7h
I9hzMvsYtzm+9YrXF8ITavVZCZqbTEf+9Po3PC/J8DYlyxP5fKxOXuGnIdMorrwAubqD6EXma4h3
xKzOo/5Wkd1u7kR4JXIc/gjFwFjitZcgil8ta/TntFSDsgRFxrM9bAkTL9t1Ye/u0qD4nkiht/a0
on6Z+LHn0zA8spAOMplu4I+jGdeCRpbsMiy5JaEUqWb8JUPZapmUyIk4OUeySiq6rfFlneEQIy5D
I62XSAZXM6eGSVG5aCkg+C9AObLk1fUfdz53eInxOrMQZCJr0EfNypzroUmRjjsU2Lss5dK/w+oO
TUjs4peKLmxN20+X10N+gGBPMpVB6oteHohTwKQ8k04nz3LlsvEG4Cv0VuPNMSv3vQkgxXVNBYmR
Snzz1kaKlcxhU0ZfUAVDvKX0hYCyMP2bT/CAvb0pqHExSzQa+1C7bf8Z1U/hDSV8jM7QpwIbLHSW
96Z4Ug/tnkVizXCMkB98t0RJH3GL/rbBJOpBTSFZIhMRIn5iyTiLzEUrsJ9Q60TromvlPgbBqxX7
WEgpZ0qSF3yhet75s8AUjDfVl5uHQOogf5Rp1XzrisG8tI786Alh1Qzgbgi9FfBI9K1pqryGQhU5
h7ahnTGxI4ZvdvxNAWwAqOACxsVFhjMwyo7E1ClAjkC44+heOO2yk9E8cZGDb9bXZ2+8mMeBRpu9
EcQGcTgCVaa4KAXQtOHBstuJ4Qw/99pwRkskps6T1DFRNBEMLWScpEgmTq3xF6NAMPhE6aIOKJ10
eVTuUU3EEGPJr6EGYlXpRhskk5BayH19HuGDM3HFjAdEqxWkI7vMRK9MosJ6uub9GAhbiqngwcPP
BEmgdPDSBfN/fXLOLjIKuBRYBlE2MNZnsri1rre1JHiANNx6mRcNZqpQlMqsWSWGAkOrpx1pxnOM
Ov5wVfDOIrA+5CW0Vs+e/majo52bRTwukQZPcphtmYe8w8Twho90vCo+otCdp7zB5+T6PP2IvOcA
sSkxRQ68cOTqYEoI44Dguf4Rz6eKsRxFGU8V5oedhKD6QcfxdxlZ9gu9h2Z1PcgHZuFsLMMTkUg8
ocY15ErrG9FFKuDQlPYi9I1DlvSzsvxBH3ce9OnS11EtsFAx8xCTssVuhmtNy3/T3KTC1FY4Xzbk
PnSPab/RtqZddPpduyiskla1UQIQwnls6bdBki76AIiUXGIhoK6y8qFAqfP6Jzi7eiDAmAPhhnIr
FXtRPo0Kw09FH0Hz7qGwadYK0QOtnzvqJnq5Hud8PrnaKH4MqPChwDuaTzXK8TyMBe8eO3TsKBEy
nUWaPFX6O6uv8MLi+YOoIanqB+bwdDiOHhpe6MjcpAquamogIyroN92qltSZ2BjwiuEFU94pvhYd
LxYvSaeAdeOB8gs+Gh9kfCIVMHU00BivrSrGKu1QA73GEyfCo6aM/kyAlBflKMroaJaEAHwzSgOH
1nIOGj6TS5gWUz23S0PRVERW+abUjOXR2mibCHFcargHxdG5NgMxTp+FHgmt60tjfAcMY+Gy1Ogb
iCSU4yVokPRACf3YhEa8yhrEQCIXu2W5NRFxLhCxuB7vbFikWDJIDSDUHFR0dU7XiJKqPlJMUnZw
9Jqj+WemPV8PMEzx8anC7UwA0MosBM7j8U4mN9cTsdayQ4hpr+WRx9Aicj//vSCjm7PNEWiqJYKg
0j33s5em/5QZ+cTpcPlT/R7JaAWgqZA7okcGICVv6I8h/t1NnPPjU2/8rZTTyYgyV8eWQMkO+Ay2
G/yOEfvACwHSm10u4fj+vY82jPeoPJeg+RkCssoQ9nqSEN1Mmi0FjImPNj5Sx0ManQBSqnSxP0x/
+p3x9JtMRReCF/pEmKm5GbbV0VjQX69KKEnZoau/KQAOEe/9ex9rGOdRAAXHQVVo1exgUsvHdNvQ
niTz59+LMdqLOH9Fno8n08HpwAMjzxp9Rrzx78UYluDROLxERwiqZon5kTirJKBZ4Us42Y6emI4x
4LTpCx/ZfkZSm94cKflZpnoTMz7M6JVzZQzfQ2tMydJMzg6G5N9kRgMt4dDI6VJJv13/YhdXMPQA
zDUhfFBJPP1iYmm7gB/Z9jwt8HyL5lrzZnTK0sAETZtoiVw8LI9ijXYLfgU2irbDUwaNysq4k+pn
PXIX1wc0FWS0V3JB9MJGHs4xVJJC5UY0BRwT/sLzD27A78822jBlE1h58RFFdjEGxAVIkGeEnlfx
ny9pAJS0NyhE0iwfPD6Ol7QuyLmFiAOHv57O1RQdDxyQ43YiyoWzmWISaCIetCrPpVFGmlWFb6d5
kR2QB8FyqETpM0I3DbdAuqo4eU1cBRcmiXC8YcDEUZQ4a8Flik0/vmF5Z1+QDcN0JpjBhb2+Es6K
qh9P56Mo4/XWaghcBkTJIowGZsk+vQ8e/A4lFswgZtn3fuc+4Bd/PerFoWlAKMik6GiMGclB6cmC
jErwwbPCBVIhP/QKH9EwnihPXwxzVH8YXdcIHrkVnQgSD/9rC9YrFPZB9X59KBcOoZMah3K69GRV
QnUDuaGDb4crUX3Ipeei9NY9MqjXA12eqaPRjLaTUvhNXRYcdw3iBjLtvFlvtru8kV+T0FlgpkgX
r1rTkH7UDPySLf+2NpR1jYzu9R8yNeLRHWUkAWVV1GUOlV8uMhPTmhIGO55MJiar10OdPUg/VufR
mEd3lYRWI2ovRnYoXPxtsZaclU/Fo3ETPNvhXIkW9MGSaJ6sEAS7HvnC9XU8rdZorweSEAbNEFhC
gb0M7VndPVyPcP42O62OWeOMtYopmQzVMQQPrFdMXCXMdZFFgnO2sJxVpE0MaWLerNFucCQpQfGM
ISmttgi6nYxbtR/Eq1L4SyfX71kbQy89LeD0RMHo4GHLrHq3WVCvpODz9e83sbmt0aUc4SCEiOow
Q3F7o1VbxS02or+6HuTCzX+yDEanoy0UspoozJEYNWsJzZted5Zy1aB3tUcue3092sUL5ui7DTN4
lJlJKSpv2vDdaonsP7DBAK/TPllY6rOBKIEMU7jSpt40U8tidKzU/X+CgmPnWDm4zbPZvvTFBNli
OBVGyRpfkp4ZxO6BYT0aG1aacYyLLzlUnKwCTZxRisZZG7UtK11Rp9tX/cv1r3k5Iq4OvKP513i9
J/TpsijsuT9Ta2H7/l0ad/M47kEbmY+D6FhWToGNzoDjv86r3zFHt0HpICylu7ylY1WYN8prm6Nq
r9SYNHqrJEF4Qd5I1lIpbpU/JrEqsD1BJuoy/ViEdMZWMD4WBlaqCNq+MdRZU1QzhU5Xpy5M8V10
pYkE8myljoKNxlk7jmTGoaPvxfKbIds3yCfMgFrNKAPuHYwaitxEkS3fXJ/R8yNzFHa85z1VkBSb
sNVPE4dZvGPNedAtGkwnnVfrh/un+3EIB14HxgwWO5Y6ugREwVSaXiac5ayDZmngEYuWO1bD1cLG
wjaeOKAvftSjcKMLoZe1iKIg4UIMo58wUnKtVfs1bjF3nLU/Jj7l8MdO9uMwtgFPOxjjyaCSTs+a
QInwObBcfd8SrEa4f9GVixwRwHKJVpy2kHf68nrI4SC5FnEY/tHpJoZdpwQJEbPOepDjJ6n3EMXF
HMX+3LtTb4+z2+F0eOMWIv6oqKUVfMscZpeJtNvQP8zjm+tDmooymrFQ6GMbZ0t9nxQrx8+5FdA7
lb5fD3J2jo2GMrq3G9DGSqQzFM9FvRG92iq2bpS8XeZokuoZyoGQEK+HPLsTPkIizEQLgCbR+AI3
Myzis8TW9qFpz6KwnWvBQghv3Sni1uXv9zvOaD97IUbxfW9qe8+ByqTsU3EtZxOPgKmxDL/haNk1
SdhLRWJp+zJ5CqNqoRjCDGfcGY4q1z/aebI6+mqjK663UWwt6IHtg3wmPljfy0+xOPPu5E34rfre
vCKIYUYzFBmvh536hqP7u0GMW8zpbe/jYunmzSxAB1cWnv9ekNFpoWQovmPmiOWbYC1xC1/50Y/C
l5fXo5xfn6MvODoiBBFojYVs+b7AmkE9COnc+mq+85rRXwRxgYehnk4c8ddXhyyOjvikAJVNeq/t
M0zlrW1oPCHjGuKce31kU2FGB0XfpaobOkyS5qRzGdnWpnuN24Vs5ROf8OIdAv/j184961+JUKt8
pWOiUm/hOTPOo4HsvUaHRMQ+J5l4n00Na5QGlKIgJoHJ1yvV77au3qbZN1708yZX/jzf0ExSOEvT
oQKdka0jo8YWqWg5kKq5X8+jxxb5sZn3jl4yyuvX52o4dEb3FFAF2PiwO2hbj8lbagcoPKfTu7eU
ZZcKlGH/wpYlwtD14+5FRHG0zC2Q34ogEEF0M5v6G17pXYLMHuafU5fuhdPhONQ4hREivVZdKEP7
SPfncbb08TZVvJ/Xv9hUkNHqRp9a9DIQKXuR5CgocLooMHQ0ptb2VJjRRYgUqBkrNWMxUCNVaSOI
3tcExevrgzmvswCCAxQ1YI8G2uC4OKVbfRRjaaHtpU+4S33OcMrEQvWbutCwzMWwIpthaoXwzfWw
lwf3O+rohE16TOCUlqjJADR6KrVXvdxcD3F5Yf8OMVp2qqGmbooZ+V6OPkfe13TqNp/4+2M8ahOX
cZTitrQX/WhhgSAAOjGxNye+kjZaaX3WJigcMgRd/hJaT7p+IyIl/WefCY19UIMATcFBgFnRh99w
lDAEGVYPnpNV94XfhwuIfT+w/JjiBH40i49PmWHrDxhBdNuADJ7BRkzAfVJYSPV9IMS4mJgIcL+Z
Zl6/Bnj+fHHROQVArEslMhZhRO0yQrIZB7DWaT67FYLmCNo3WGU1EmjwLpSbNxzbtHYOasIJeYbZ
1gvGSZk/b6kvd7MITSz04YWiFCDIZ+X3659snNoPgwGcKxvsGbAaY/0Nq1LSEoey8t6Vw/6pjjP8
2vLB20jGvCGWos2gvjkxTeO0+CMmWh/cBxYye+ObW0GMPskspbznwK5/SI3fzAGtYofcoBWppUr/
JRDr51bRJnbReAkS1xg6DZiR4gvKajtdHoTUpEwUm/vEkoKtG/lgkStaACiOTb0/L3zW4YuyCBFS
5KE2Wu1dCPyx6bXm3jYRCcUF74dQWQtVEZ9Kpd/ZVVhPbK/xfT6M7TigfDo2X0M3N1OM5p5Wh7ts
QuHJivRmJncwp4rC/sNXBtEYFJKkeGQqItpEp9GwLtF9B/uae8t2Zd7xuf+o283nJDTsd3xJpiRG
LgwOpI0BmHowkiX4aThuD1kPnbi51/AEmytdVS4cNNvmURLYCxyvzYnU8iybhfEG6g1QKQA0Ojlj
ZJijaUXqUkO4D3HCxMlPQ24Ts4WbQCQls+VFq5lbZPZ3uG/cqf5U7fxsfwB4o0eF4AdwEqSaR8eY
hXm14EOKu1c6/61VC2fTiTj6cUp/pk6E63zqGjM/nRJMOmMlMOqTuMM0HB2fja03YdcqjNqXXtpO
Xbmasm0EGfpoitMCJsUgZ/PC3vgNxhVBi08Y8vPXz6PxTaQNEicQxgGPDXKnY0hLHpqi4PWGfq8F
orlIFC2mItZNdbEuRmHRUF3EtR4GxOlIJWY3Hxhl96Fgo2UeKSEZHHSL62M5k2kYdHBp0EHclJGn
FceEGcNMlCqpBO8B7djqWY5M02cWDetgJW0fYLta2MjIgiFuZ2FYmhKtViV87W2121jQ9Ld+V26c
IkGA3hGz294X/F+n///rp/9zwN/+n7bfmUvx3P36ji56XHq/PI2H/+9/OxQrgw8x0lBc8SB6udx+
q6T/CzAewEKA7bR2h//Jv0XSZeVfKrPL/4zLUBpE6P75jyKpSvd//omwuorhFbBgVgEuceYfiaSj
L8fC/J17sCv4WSrUfQTFB2r3R5n1aIsiCVipmaTfVkKA/sHMlOyo2eSCa6Ub03aluRnIkYBdmVlG
wROYd/fBs3uPdiP2rni1ZQFeV0FvPVmSo6k3WBam+sqLlC7Y9lXcitsk9rNH2eh5mukwL6wVOq4a
D52+h5E1E4PIQ/w3j2XcvKTKKueO4El4TDi174ETTx0NVAJudF3QzfUKcwTNz5ui2GhNgCGEr/S5
sMBevb5RPcdW5XmYBSU+F2rjzVwzie9dL83ZjoNPWKuK6wJxIHfNCRTjksbZU6lxh8MsplVSlIgO
BVAysD10I8luZvwq8S7WheC1rxMrugnCUtJfqXW7X50y7RdCW9bwxbNYxrlPLZZWl1tJvk8NrV/A
l32uYrfDwwQQR17Ade41SXhR+BODX1WHM08V9fk+C6JEeM1z3cYl0bGcRz/C5zSf80NTUIvx/7J3
Jj2W41iW/iuF3DOggZqArl5IeqPNs5ttCDd3M5GUREqkKFH69X1eZlR3RgJVQO8TsQp3N7Nn74nk
5bnnnm9yY3cd6KxPOBCoPaZyDM/5Y0BWQEtKyUI1/PYikV/jSAKZVPncUl8j5542Tw0vpuQxIYaq
96Exet2vG4+rIfbL7xB26RgQLaM/+Zit3+DQ0HErOwef6g5UkfSOYmDuaNmAciONWS/21sJ/lPdq
k3e4mntboiMW3Y1WMHBOUk54LRsVri+5DpYvGcFE9tCxlAMF20wLEnSjphmeR1GwsyEg/AZrjpKd
zuJBbUt7XNYQcVBgMvkSdiHQoFjEY4xc9Bb2gyyjvd8LkTVKlN2AXimgySBIabx/Qg3fBmg9nKhg
rFmGrNnO96C2NRxjxlcAuCxurlIjGl2tUzSuYZnHuRkgdG9DAYBXQOJpm2oEuQ94e5s+wRxHQrts
56mO8qupWdAzwaHu11MDI6/dDXrB5IkTad8dALjIAQSbUnfePHKRzykbcJEf2QQbg+VuMoilyFx3
zAwisE5gQy0/p2X7xm68AKWHdIwuyNxTsXbuPpMY+McoyEaqYECy0gow4C3pe7ufIE1ozMya/tbF
DWjCoLcSQECBJNvPXbw+YWxcmp1OVnP0oZ4fGnBk7iTOxTpqV09uczu6h0WrMKu8jVRb94DOvoaE
qGMEXhjeM4WVsbNrTw50dgMtKTPdU6TBOyn5BIAr3FX0wUfZ8LNRTfrO8ISZCriATVa2W8AMW4Nt
A35YNWQtt07HA1JwVd/WORi+BO7wAmQkgckyci1dO72lLOHPfh3pbd7iHTdIJGAWuQcRB5b5ZXIL
hsN+88hLhoONTWCUYcBonAgW1VJheY7T/AubA43djq3jmBWlB7A8tk099N7hMS2XoEVY/6Ewyufh
IQ7GyWc7HiKF7AOudwugKLc0mJ4KsLHCaurQAQmqoSEy2nbMm033p7YAZk9/D2aJZzlA02cZl0gL
cgJIG6/kAKwiyAXoJuwwug4zBvDYmGXqrwAKGjHzlaej7xE4GCKtYw/OcQDcno8XuodzXkEd8xne
fJigg/aZofzNQ2SS22RZXnt2AcJgFstgYqtMBt4FB6FgmkJy8kCbsUrniMWlzcBvf9FNNwGfqaJ0
4T9p0Vj1WkxOpe9bR3X7nEfd4vcudNrcIPdRmJuUWTRcipYbRFnpxSl3b7hHK1saqeFmwnUS0OVw
yUpmkvQnTPDA7ATtmB3BWqeHKQbCSuug/+D4cOGN96Rc8O4jrK8DMHDuyBPYfgA08A4TkWkvATwC
xw9u/US1ZYRvdLMloznnbZo/cjU2NSY/0p0RMS63Ps8dOWBGVR0zv9j3OF6iqjeQR0sSo9s2L12/
F24ucuSBqPDg+6J75WuS3TXTqhASogPMiWlgAeOpyYD8y+gJ2Dhy51IY2hcTAcaZqvSwDk1+CoYF
yui4+uRjXl1WTQv8db1b0BgubH80fNbXBXZ1UvpxW59bk3BfFV2CgBmZxDWbe3Beo8hHh0jZzADI
GBV7Cpb9QUQ8fEnaHmxVjADrpnfnwQXfKbqWz9mAni1Y6HBCKgOEb8EH9dqtMu2vLgMHBxZnn+Al
juaDN9iQzw5E3PE362KrbwahPRitMsMHnmYZQNbRjKGwVuPMfRd9Crt4DVCcaniZ9JTdwOtEm9+t
sPLnZUCe/Ei9a5tro1qV79EJJ6zGAoFxZ8EjU9omyuaqaMSSV1RY9eCzdTgIg4ZdqV2qbtN280FN
FUWMJuLb1LpH+LSYyzBo8ptObFbVyPQAcK9fp4OMLOimZgJzqCkkAXW9B6M5AaB9FysXFAAmtbI4
pSPYogAgrnm8J72+zMfxpNqKeTx08ZB/JG4L6nGhkSwDrM6H3o7ZNaCo6eNktiypbFs06LKEkZSl
yBU5BqBFfyweIL7KiandIwB0HXZA/bVPPs4vhD3Gp59zGuDDPyqO46aUiHzaflmecH7L2mbJ9ms/
4RrIhFivwOWKrvsBkTylbGD4XTPCv9eNNivGqpXBqgdrGSnQfy8g/11K/+1CXfnvS+nySwn1z7X0
5Z//o5aO/8gRXkNRFyM4LqX5xQe5fNnpP/8W/JFlIAQUEJxwvaUQa/FF/4Uciv6AboJbU4aRcSTA
XVJv/qym0z/Q7oaqkiNBCtobAv7+9r//11+Sm+2//P8/x3nH4V8v2sj0yTAxjZs+/IwY2IBN4K/X
wGht2QzoLTjKPPHiAKdwThGRjp6Z2mPvA0ovBzi4mhHAjKGicKF5vpvZor8WsgHB1y7W/6J9iJBk
jksq+KWD0eBgeAaArM3BW6w6IlVXL4hGxfDmNkYo1jB4HyLaMvSkjlQePk8+SW95jCJ+B9/a1gEQ
nI/RFQZ5wZxcnAMru13oRgFY1AMQLwu+5XHjbNVVApqZLLOkW/SVTrTAnJAzjTtlFvvZvRwJRLVh
ki0QZCkSLysshBzAuyzgbxFvEF1iIRLlZ7ssgCDDH3uh5U0GuTpkmEFuGUxXexC9xpJ5ul4Bgzv3
pY5S2VahFOJ7zIR8dDJZ0x2+BSIT3Bg5zCCHXvL9GNPxmaoQmOqRGvbCuL1I8AmSk8qxuwgqkTX2
CckrA6lWHAZdSQdLGE5PvfwUowF5fmShiXeQcJUCNnfrwO6jNvxG8A3isubcNXGdbLIbD5z0mMr2
kmAfpc75/A5ppZJWYcJyzOuyRLq9HbLxs2ijzJeqtdEKZN4qu4oMbnidxrjXB+/CAPZLOjd0l+AS
cauwieUo8xOeAFg/E8yTLbm60BeQELiLjLU4SXKg6fYxge0YhDSWfSDnbLkRMnJfKOuj7ipB8tl0
B8a2BAI+MmiDZSTpcMMf52w6urkHQTzeFpAzFQswMIIOx4p0J8eztQ4ddLGDyh37XhnBueXxjv4A
HnpKQAbl/YdOEoxpgegtFdKDgzHzLwu26Q5FeRaLw4QJbMQNiQzbKg4VJqt+FsZiln7u7xOfMbXj
upDv2xrBMnxpYlFkIM8Iy83sFH/odch+SoipycFv8XiPrtscoIeSJrjLFDnA2swNQAIiXUz3dS/m
9DqfkwHSu0UudtlFbWdKltMNxLmxRSyJJahjYW/KYnbX9IBEVnG2V6uf8jKNxvxXwFT/kqCufnJz
rIv9ipAKQJv6Fr33zvv8t5wtfZOLXrYqMhkTJRtW/hmEjtyOzcyCqnCNb8t4nn1UgdKhfsxbFP9o
R4n7bzeSPLghg4+PUyjY99J0/IrOXfNbjWv0OMHg83OaYwbKpVLsE8Vr/C26wbxHbh7PVhj6wlCM
vAfxasdjLOcmxKrhzbpHSR7JnSmUPwepJSvgnmmCSpIGzZrX05x1eC6xHpfKN1q8ZzpdyR4ochC5
hYk4EKZNAPa4nmeHoNilhwc+CyQc8cxKfGlOcowrNemImxFmxoe1HAs5HLKmG6sEGSpZLZOwuxcG
TbZ6iWNURUOY8k/N8/lHnIvpBTDK5ok7ZN3UIzcRVnS+uq/07x81MrbtbdMv0T0+XYVHJ5xOPR/M
p5HJ1GN4jZpPIkf8UkZA+cOjEc9FaRZCiiq3WfKFiRdcjLhBXlnJB48E1HYW4ccU6+lqArSzrXlL
AZTkecMyvOAmK/ZtmLSiAiLKPYtg6lmVEhuza+VxXy4tiMAI15cyRa462GF488g0rXf55ON+23ts
C93OhVTyppptJsS9QqzigUjd3tkgFa7MOmDQ9wu35jNAqFJakmSwFFox4OxQ05r+pnCEpte2wTc3
dDC4oKYY334UY6HDfYLb7XBINSfuFI8bdsceg8HxTq4YWpEVMutbv6NWzWONu16+x3VItjvWhOlL
Hw66wMuScK+/5BsyKes0yzmS4S949NHOBT8MIs/5Ac+/Cd8GEoXrL/CTo/d4NMGwizrsbkdIQPq+
0AOw9m3e26zSE2Fb1fIOPs8hxRBvC2jzgEOBpGupSDTGqOzn6WfTBJFC9TTGCn/JMLeP85sHgPm2
wwv4ZsFHwyR7jYDpucejjsXCorD/XrKV3+LIFQCn+zkLryMMzvwjI/DfJdLfLh2J/6FEcsap3+Kf
i6TLF/xZJAWoklDRAI8BWRGx9P+3SIqKP2B/zUHigdMAzcxLIfRnjURQI+HP8NchBMnsL1xGQv8A
vQcz0BAvKf5LkO3zL1XR/1QloefxF80RjU60IuDbQA4Y7tkRqIZ/rZKkcYIE8fC6on/wYMcEM+xI
/W2JCM4exHW+dvTM0wllFLazcXmP8wPQARWCpxEQg/j15GmOUcmDJJG3Nc75ogKbDhcGfMEcVTl5
nLanYfX7wPRn3V+NE7vWbnZl6pvwLW4QwvIYkp/dlB6jiQFfn061czN51eHvYQ5rQMPH6KgytA7t
JxnNldv6FqFNtKuz0IzQ14MJUfB9ycNpl0GBZymrEff6xZAroMKlzB2mMto81rJ2DPceA7j42NzJ
Li6wxt2po8hx6JMqlbc+N4/J9ihigejcFDtqo6B9LudxJmeaY7YQW2Iyj1EZtriE9hOmLBzIAkGI
8s0AV83FfGBmPJLJHUyEIQjbHXgSXI0Wy3D+mDO0zkDd3ipSkJqnzW+NNHQ1yZuF3mhwJBWCaBg2
LKzxsis6HO3AQdsZr9+6ncQ1DHntNV+AL5dZxQnZL2A4OdtVQbTulumbaF7n/bfjIF5u+qDNS178
5lBWt/TCdt6Kx5mGtzgQkHwFfftg2VTJ1t2gMHgB0Cc9xiH4vD7Imz0Q9iVyZMuEChzo/IvbpQS6
qu6TBVtWJl/lMu5HMMmVksd8RRkWrkNbkigbbwKBk0LI5kz664j+bD0sEylq5iIi71v/KQtfk+xm
KfRpXtoYU4ET6ogw+mRuUwc4VtwVQh0sfOe6jFXy6iBFgrlbFRjF54kpoX9UvEmC53FJ66xhryFq
8BBhjDuevCE96KDtcts71MQwg9jzmmz3xbTxg8ivlA4F3vxT15A66ZrkylOP2aqxi2/ime7WednT
haIq9jtcCq50iFAd6b5G1uGJ1ubsU7UL9HCK8ZDioP0OkQJe5P2BFn0Fntw+HPWFoAuOM4H7r2wQ
yhOz/CbtJHjRONYHINpZS7uqNeRAMlf1NJNVETQYYVgrsuK8UfkxcyAQLhiWJpd086X2xpfckXrJ
JXIWHhyqetCD19JvfZXn64EMkHOpuGOZRH7RvO/n8CGi4BjmT1RAg8EkEpKDipoANEnjU7CoCj3I
Y9SMyKsjZ4HwSshFHRF7ZX9Z/WwhzAWvDMJBRP1pZd1OU1bcI5ZTnXB/A/l5q0AuuhqQC+qQM6zc
hx8gLSmQtYZTdMmRUcFuXdLhLu5NX0IkPPpgeXQ+OYSbvqMDsG2Y04sppoGJcqzMg8dFvzFBznCE
wleR1JTPNcoZu0egr5xgpQ3A88ZSstLvsuWbADgX/IhQrnQDGx8WKJuITJzKwC37iKDOOEFrby24
xD38GfvJPYQSw4dBv4+ms6fLkxvlabMPGotfzAZ2Xamupe+PgiMqLrsD+GUnUlY5DGmNG9qha/s5
ZQwXwRQx/74pI0wxQ5A6MJmecC8sh5bc6/Y95dE3a0AYh5rk5mfPxA+WYDXkm8JT9angj8rQDRli
XRu0BVf/OQ19pVi76zlWWhLmFdzROLNf+mUqRyzzIQjLdURluX0x8q1aXc5dgk7i45xGh0k+SMmw
RdzOiSiutjj8gSMej7aq5rD5RNSQg/v/RaeJrscs2IGIft0nU7nJMyRvZEyA/WZWfs7pcm9MC4L8
gm1t0SXhIFFCXT3OlO67dZkxLBH4PWfYADcMu6CumC5Q7/Zh2t6K/GcB3Pqy4B3maq/DALNFQII2
wXwY4VbGi4e9tCJjy6qsn78zs523nFxv/ingJz4dAkfzBxoPzxjQq3lj3geaHXhDjm3IZtwPVHoC
4hp7fNMU23UeGlpHlN+aREy3ULCgl4+i+7QJvycQNTG4Mt5nfQHGxFoBBfaAEU7cStLg3eKsgdbm
P8wiZEVUEV43LVB0c3MoYt2USCsby0nzu75PHiKTwoqc0BW/mLgyEnNFrF8/ChlUwRieWG9vli2t
B8wf74dJzLcwCkJ604s8t5Hbj9CREfQeuh1wZMi8a+zj2KOFtxrERU9B1p3GBeJ0Je2cXMcD929o
ithDU3TmJVYgGwgcsqCF2a95KaK3MLDt0fjUlnNqaZXoqP1hFHoPtB/OLIFRqVEglLCO7mYYQg52
6V2JX3BPNdpxuHv1Q9hcEWuaE8SXATC1QjBcQ925mzP3wpJ8qgHzhoCcYyfSIgGKfZrwwM/5G0et
KTj056YQr3axVYKm4L7IlgcEamFF8pvRhy+MsB265ECl6gYTGHn4Wqx47wx9tCLFmIbZ7uctX07d
FtUyoG+oWgGsGyN/mTK6Qjfqm0JzLzMdqM9wHLJzYxFHCdHehZVlhdwqPFhb2aIziPUEPTdK2Lmd
HWCpHIHN29tkTM02/wsiI6wFAkE0kfDVmqSnIhtO4ZSL2ip8wJnDLUmJHaYw4DZJyFSlUyf2DXf1
NPK3QC0/dBK9DRhYb1qDyVs1n3g/3veD2RNt30y2HLgxvE4jjGggozffN2o8akR14T7V4ey32XY5
XnBj3/BQJePCK0rIsRddyeWEN1OQ6bgFTTlv7mryaf6NxDFz1Q3K1oGe1OvASL5fV+brMbHxDvdf
66B0FyvO1UnE04GmdnqYSDzUPbUU+R0Z2yAB8ETUGIp3z2Ab8x2VovlI6cjR74S0Df8Bp5iTsSmy
SjWqhgFdV1jSVmzag8iWOhnWDH3dIbpXjKIgQtTJjVra7GDoSh8Qri7QzPXcvbIhpfyUTnR4YEms
VzhHJA7/dY7FsbViqtpFHdpthN0+6pqswxaacwBfBJO4tRBdnDMC4QqfxFKgvWfb/tyOWEfoD5Ds
Cqva3iFkMXunK4H4YfvpGjKcd9jCbPKhAq4zjI5s4hONfkSVjsT90HgYdsiZmIIazt0QIfvFAC3D
4Hw95/PUXVNHccmSLXpa4GjvIAKt+xb9176cogynKBiwPWm3K3RTmodowcExhau6IRPa6y39ZYrn
NluuEpQXr06162miy7Bf2xBjJTyNr2PPlidiuX+nePW3KceBtEhAtQo4fXY5woUfYCTNbwrr9QNe
CjsJ6R+zjs01ehfYpSSwKWtYnGTR5egVOAoVB+i7X26JxKELsxOaW11d9Dm7x2Ec7C2aa7X0AF/z
JbhqMV9260KtPpUI1CvPMNKWLFOKpSej0q05fp7a1qbWdnB9hd5ijNv1C+7Wy7UYQDUJh7qDq7ol
aOfIyyAGHLjjGcKcqUnSvjSdeQNTnR0KzHhhSZKmQoPTJjL8yDAHeW66SOyMStZnsrX6Zw+7+Cu0
PLbDrN9ytAEq5S4Ec5S5le0jtJpfMlXwPazj0bFIWViN4yUY1OAaflpzAvBy2zwUMkQ3DuLYDTWj
Q+t4lo+0S38JjZ61mt6WWexF/rCN9p03zwjEWnYBA/S95cMJ/UqNEi7MjixZTqxh/G4CZm1Hl/lZ
5AxdJsihWKMFv6aePkN+WGAmHm8IW3ABYkjGgLZYqlmIr3HBpUGJNSjjNruORv9ktEcvEAUJasNj
Bpv9aQiNvRYNCvZO/GoEXBKDTH+ELnuVcwAUr5/2s0zuGV3sGb7va9l+d/gs67UTj0za6T6QOImZ
FKrG0Ge7k832lpDoTSUepa1s5BWavlUTgdXWzMVjlzcVtsGrtdgUXOrLA6IX3tQ83U9A7p0ni94Z
H9FyDxUarqN9WWf6ri/3lgiXlCZrz2GE6SSBbIQ0XdqbOfW4hhQKF6aCel8jo7nWaXGG+tM9YTNF
UWzCba9JD7+qd8nekOi1Ed7c9IJGp2nihbzPCosUMDy3XzLhYx2DngvnCsl2S0jyGw9QmNiTRI+n
SySoKA0rlj0Wvb1BDru7bYWQB4ilUpf9qFusjL6ohR9V3ZjM2Vp3fQaBr0HnE6oW8O4Q/4CVEIh6
5XkfXa/bpBFiFVjze0avaam6QQd1j+cbM4iaf1q0j+o15udhJdZeT3MH1wxcGQ4NV4OMNMPcfmiD
RFylFjL7dkziYftBkHe5G8l8SNfwSwbDwbgxq1sw4UsIcO+4FEs4SfzPRsPwuZDmTwDRvxWVv13y
5P97ReXxa3CfWCn/ob//Y+Jf/1GhQ6r/WV+5fPk/9JUw/yP9exwdxBKE0iFS7b+aUGH4RwjcKmbk
YPNEfutlXORPfSX+I4PwAgfmZZIkQtYFNI8/e1Ak+QOiCvzloEtdAvDBQfr/UFf+ET3y/xxdeYDZ
GOTOAld3sazDIvYvZs+IYNJTmmGfpqsHNk+vzU0RrXF8jRb2qK5nJL6g5Nqg6e+WYuP+7FFU/ODU
CVvBP4qwKSiZOa22dVllDXCsk3WzJV2AzUmnunZyXYuqLXT/tPbohJV+laPetUiNgwiI87Xqmt6v
Ox2BDFTHLWffCt5Ls19DR3HTg5kJLYHM3UDOZchQDeItPrq8SOJDRvU676ifMvQrsq3BRbRo/Oso
sqI/udmG61uemXE9h+uEFLSZ6CYFVTqkxyhE8EWFVNhUVIMEV6KMNsM+KNYrEqC5Q2kkh97AdboZ
3WFaRDdz6ZMeeyBXibgpyIoyPo0cLlYbTkFSznDEffZZlH0E8FogHS9OUAtJkxfAA0nxY4REt+4b
X0y3MK0OuFEWXfitUcHi9pQZvVQF1elp8cuEE1vo7p7rMNfQHiKdVzFAamK3UaJXCKnhhOFALRiG
K7d8eMZBbQx+JYGR7TRGj6GkU7s9LULAoKJUwvbbkmiEBhv8MnUYdiTdxV64/BCAHAGfSDx9WDF3
PTATKruHtczcKpdGoh7tRvrSI08IWT/AKLmKBgMlpYBe8NMUxjzqtBGorsSUaoRBLfNaZ1sWX6MP
sLlDsKGTVbkQs+sg1ebOV7EqTLg3QQaHfzSmcAWMeSrlozczaoGtR2TdUczBbE+rI6iJrZOjgAYR
tXzXODCrahGuGhtrYXBERsOMe4gdbGtg2CLIN5hnVOsHFEHAWyfNtEHDSCDvX7dd4aZrkUrS73mK
nLQ6TA38vYiZUeistDA6jF1G5Ge+woWw43gdY+1IMcgSiJIx3I1hO/NjI+NR1r2nTY6JqHjTu26C
b6fqMdzvrtfLBGIFz+BYlCMApgNIHOiiHkm/wEuXzRJ913lAZyKHhWdsyLOGMSwBuX1ou4tcYeXZ
tAt5Ez2sR3susgSiHXzuAhUQwvcehRute0m6SPLaD9O6vCPxqx8q3s2TeO4IX+RNq5g9+yWb+ysh
pmi+bXxXLHdmgt0I9znopfthUw5Bqq6N2Y8pKlr6jddN9KFYRR7WCMMlyd6uayjqTEd6eEiWWamq
CdZI7Dm8Lxi9XpfE1QNvJnEKZY4oI5xgbqv7dB2728T0WX7XKQM6DleexOd4azTEHVwCwwNkoeQ7
S9S01BRevHYXAJYHfbCVuEYY0Xd6P87IQdi1Ccw1Rx+DK4C7b4cBRKAvcKI3DE2iqkPjr7+NfIOd
C22PKfqtpfIDplWYm+4LiG0wc3iv+D4ZA9nsJkQzpyVozFpV3HbBdNJkSvluUJe/jWLdimNM6djf
wP1k5XEJjNW3UYid5+KQ6/jJ2qUbjt2kBEjmeI5Q4uGczw9qGxZA1G0y0ipzISicrQh7qHcxhw8Q
U6LelJ3uBH2iMLKpchAUISrWr/krLVq8HHz6+CKV2fzM/KWjAyeqfEef2HyPK0u+1xad8FrZVb9B
GMNP722MPyB8NlDYAowOY4n1aCDllEG+G5HIPtTQXrDdcNw08UnQsdiNLO+6PVLoprsomSBYws2Y
3fJ5C34PFFXPsV/bwWD/ltyg5MjEF0qw7LZd8b6iker0G0+1+Z6CLWBHS6n5hk8w+YZvUxVli+Zy
Ai3bIqit551+y0ObR9AArP7NdITHp0sGLFKFeSULG/AAXk28JQJuuG19L5YAaE+u02AFOtV7Wkrf
IDtHJBs6jUHs8vwUuWChZScSA1wlbOxuj/l5/7oElI/XYS/a5wGySHtYEvQFT7MRXlc4MMhQx4zG
P5IgaWNybCKNZmVpREjQiYZV79qtiP8sJ+XdVlGJh63iYDihiZbHX2KhLZpnhVsf58yiHmU+aJaq
YS545jxJTimLknHfaIxMHWlo2c0MUfO3cd3SlYjcRaq2CSeryolJv9aMOo0Wa9xN1xH0LlWFxdqr
Pbc5EkwWhzQwTPlOz0MP01w1x9EEaiwOnAVCC3e3TnBMZzNgzO4Y1wZLlHSxrzquprRCBxs92BCj
E+pqZAUiETofRM8jfnwLQ51K+H5za3TFGj8vZRa68PLr9zDHJnCZoUSMtIIfwMMyJQmsGxDSoUWz
AteLkoVD8EG3BRm+0zZvnwO2TF2xiOI6JHrt1spy6L54rsfudQtMe50GYy73xEjzPsV5Ax19gZ8l
7liL/IZRvQ1Tv7ypjkQoX32B+zaN+nuXjrapgMpF4LkfHctgdGnmcRcJ07+E0yjjMg7bGKdM3me2
bhnhJ4PkkhEG1JUEhFZ0liCAQt6HbWUeorXZDVufhHWbyiitRiAgfkdM6QCQnnR+mDNlnwfElw4l
SiAMO6d8kD1aREt+hzJgMsfAcrSHIJzggBvyDeipLgjR4Q8jl906ryGg9l6Yxyli+rOFUQItaNxT
cDTHMXzu8KOh+B56DdMDlciUxXVZhG8UWOlfnWJCV9RQcY/pENIemkmDKTnDQfOYxTT4jJpVvHSi
EDBl5JirqgYvEKKfFzATYNg81Lca6Zs3i4UWWw9Ri3RMBn3iIxdB8bm5pHuOGp1chdzHr7roXFtT
3+nfGHtBcGPfCQ67jfYY5Ynwjcd9WnRoF3UmoW8jduKxzlUTYVmnYXjUJjCkcnlk0Yq/HB2VDGf7
S8BMyKvIazysSLNFRHAnARA+woU1rrsppcg4zYLJPxE4GEB+Rir5DA+LnO/HCJLtLkRJ85UkrlnP
3Trzd9XA4F4SuKXmakAthVJwXSGIJVMKw5wLcv4L7h80L7gh9H5afFCUWaPh4Cwg22JCJfZ4CMOZ
SoiSiL+XO8wZoD+z4Tg66wHO5dIvw5bXIebOd5DvGD0yJJ3d62GCtbobsWir4HKgloFKBkzupmp5
F0mXXjmJLL3SFARindlWmR/MMtKhIpmWft/2s2doojRjtk8MLCd1DAfKDWkU5mZCqpdHWqis2yFU
n933uM/D+a+2hpa5Tu2IOkT8H/bOZLlxZcuy/5JzPAMc/ZQASIqi+l4TmKQIoe8dDge+vhbfS8vM
KrOqspznHdxB3BshBgm6n7PP2vug8HPbZu+Gkdm/o5nrBusoUj8PZsnL0Sw9faH0W+5aCgPcdJVc
b8J+HZ2dXG0UL8hevslrDkMUDWpra1CjAtI4b9iXCiCytF9FPQ9YKWcyAWPFbgAWNyNfffZwVa/s
fmR0Y+aAYvCKXTvHGuA9CfO2qy/cd7VEk5zgZ0dLr39LUOvbBlkWtswr1kdWFkw/dh22crd2Wr37
3cQFwmo31Hs2FvhsHnQbKtUCLXLY6X4uO6aOXnM/TkbxEziN+2EFpV52E1UDW2Q5Yqm0M5M1DRrk
e2IdzuCI645q84FFGMQrLM2QlrsZMtOJaqL7H7Ip9z/EqoBCBtPLySzCwRIPpdpeLKS4l23KGJmB
JmNNMPPJdHdmOvZArnD2CWUU11CoOpglTc4CoO062woytFo/y8av210eIFZyuzFuSVy3bR6zmYtt
l5mmckCqzepWEy5Z8sMJjqFiy2tE4bWhpE9ZqPnTa7dDiXE79S4HGJPdWlr9zyLHlAXFQ8UQcJSi
25KRK87abcbMXGUaADSiVbMYJErHlRONNADjrXNkimTmTvn3GDbqc92W7D6Qa7U9uN7UsI9hWxZG
bymmrxhidqZgd2X7sGKp7uIa64PF/TaGJtMtJz2PRdeyynv2zNPk4gQ5pOAvBm8t++Fion+yB2YS
rrtbkA9KVi8s5U/Ra/NvLtaaYWmovYzd55k+S2PmXJmqRTObWu3lRrKKs957djU9ld5a/BQtGsuO
Qd3y6vXj/KatcvgWShsGnhSHM2qGCYpMxvVPU8eGwSiEiBp29qCqt3JraYmMkkcnmilVH5w2FLer
bwcfTeVp1lvDDbgHIQP14eMkWna6G4g13IwMMk0NlC4DCE0VwVHn32FH17AzitnFP7NehsjKdeRX
MxXFt5Hb5fc0hfIdWR1ZtTZIEYxmn8WOFis1sh2/3D42QdV/0uCgqLTBMt+5ozO9h2VZCxONiq/G
+6wK6LPCpoHbpW4zMkN0GpY76dB7MdvO+DZDZfewS4X7vokgM2iBBY/9qlmPus+cfH4ckSUxJFPw
3OBpaX63Res3rbLt29dTzRzDN6e/c45yv+fBak5+22rGcbUqcRGU6ciexOkyuV0mU73XMEWfJhyq
H/nUfgwUrXwO9oHVEN80kuJJ3ay5bpOtar0XKexxuQ1LH/yr7OswOM3oWFO8gjH+LobOs8QsDOsP
nVgPrGNnTvmQb4XhR6JT7uUAa9Q+x/bj7prC4xfaJchoPkVt3eq8JQPXD2X35rgz9XpvpWGWTKad
/UyVssaDM+XVHWWxELczwyJKnrkw7SStZLc9OQv91C7M5FBz+siRJ0Ssk4gFxzYj42Lji5t7fTpx
u1HlXHOpekl60fZ3xdz5YG4DpWLSiK1Lb5AmQSMwgDnBI0636fI/6dz80DCLVFMMNAxLRZms6w0f
QNCBfmxbJt4KUN37rA+wJ/Dm4R/710rz/9HU/g3v9P9LVLvp6j+d+vqvMto/f8d/cEqWZ4MCeSBF
uBn/wxcpvH8gUcFq2/9Csi+exX+X0ZzgHw4+xeCSx+GzjDKAevp3Gc1xoZRYDXFZCoy/GpP8f0dG
s9x/Oh//U0cjh8Fyfdv2eSEWFBXY8P9OKQ3+gCTGiDwuw/FsBCpFmZpW+VBilFSQRhaVKjUPA2AH
K0rpW0lRgVP6iyfvKsdsSha1e+a0h3YKOnCgXAr8kb79JmmeE/7AP/bozjspy2FPaQrW4WdBnJFs
82paLF3qxv56dLr0ndWI4WEN0/JxU62DT825cT0jPNRVNp3MKZiZYhi/ol/0DT3Kkzf1f6jmlb0v
TN0TboVSQB72NCuLmnLYYKsKRqa5I+aXrWsy7I7pBNViL+a9W3QVDo5MFRUT01RwpjAmkT+dKsz8
eZZEqe2ZIbvHgg3MvMK6eVad9QnyG4CZ2iW3aJ4thLGGA/353lKhebTY3YE5aTXmSHBpsh95Qz8c
vW6lvRpe5doY40GINX3suynbEqXddIY18h3GdxpBwpiddOeV3pS41QWjmiTO51y8BdnsnJlPM0RY
Qov/mK2c6ChSNX/boY1mKCLIbFrTRX3V1XqZAbB8IJmH1r+rse6MOx/7XlJVOiVUtum/g4rQrMZp
BHUNpS9hvlDFrZ2r0wiz/eLCtoujgdZlJLmf6ueQ4J6HibCLeifZ/v5jum0ZeysfDnzpMJ2wrdkg
VhUob80Vge5JX/jlUoSc88lwT8rJEN9cCn3gK6dMhqBXPwBH1VU5dyEk79h+VikSa5BVoHAuK4Oj
xjPcayUr9zovR+NOVr03Xy1hqq79pSEXl3bjJb28+NnzIplNI66etRqSkeyFxzW877Iuo/9p4WFJ
Ky4/gc7zqF7KqEY1u6mUXmG1+6E4T2VYHLWC0cBqs0T4XarINTR7WFtooCzIvKMKggA/V+3u4M1Y
SzAV4V6OKAJ0xusem9y17oK3zJPUKiuTD3JtyBNsF8ZwxUxx7cTZsN54FQH3BeEeSecjOPeLewiN
FNklhQiRgR9RbVOFlXtnXXMuWbFEg+E9pKl4gOjzzzxesc1aqV0NJZZUW2HtugABgllKGrvt9pFp
AICi42nIt3U94Bl048FR+80LlwtZ4O1VurFtbXMBsXqzuOqz8szam1NYPSx16wIk4RDGxwVbNbku
WL2Up2BwssSzZ+NEu0HnXIVPbr5y3wUmRMdcC8abWh4Zp71aUrFCTWzU/73/ZOPAimyDjTm0SBUX
tV2FEWYK5mSTZaAdm1ejHbAS2DuV0jn7Wf7m+nrep5OIRrZ3CVLTA9d6afiULnZaHyZPPtZG8Ouw
mvt6WRQOJaf8WWG1WFRAN2cRyjxN61sf2ndVfVmxWVZ/A6f7YBiIgDH0/Gc638Qn9ZWJ13fZYC7Z
cmHSVIQ0nWnN+onZ+7taPdYVPpApIKsxx7NyN+reuXJ1jm1VrbxEy/xL4sCw1+Pi/Q7u/NlQ2unF
2l6pnL2dSen8NF7qFGyM1BcXMRhLqP510xY4oSHkhk1yoPbHJjO7BWs2WRiLW6t9P2EIWNLilp1r
/0wIcaHq81I7OSn8qn5ZN7pmSt+pd+FJKnnXBnaMie5cdyo9e9Q6NFqNmxBNc4D5BsOYxcOGA+PB
2IwgKpbs74yL9VTn7nI0aA3AAj3D3K3C64995q+3Fjn5X3ZqedcD6lrd13TLPhzcLLq5Y7XsZjMh
4Rvw6kJT13FJavST9JkogkLo2uYksjOy8oi6tYF0EuFWJWP/SjCTkOLDwQ591fG0J5peFI8bc/So
kX1wAlXsX3ujTjk5c87evcuxGiRNf6kMRU3LbwS0VdqvoaCWcdSHZasvkMWakzObW+CmxRzJTcP9
56uYoq7G2rOTkwfanTNL6CF4BFOQo98BqqbBJnab30HKOEYj8AS71mxGdUPyKAPt5mCqfkxqemRu
QnaNqsoXt/0Q9mejoXbPmVQ8ZspwznNoU9aanHq9WrJzVwlQ1NGZ+6hzDPuxyH1uC3a8O+7Fz1B8
euvGkik9h3sU5Oomcy/sFpXszPfyhonA+7JeAaJxDHoj2OjFaOIVN73n3Xcz8yc8isDrtdquK0PU
d8HSOjuGrCMZZ52uYnL80mjwnCYOmITEIis9uW/L7QBSEo34it/aNDNOuTl193VmuXurXNP7beKA
K+w2IWY3FrN0gLqI7h1wNDVNe4dSUCcjPNTd3A/7ShmxrZbYrMEmBgPFmI4rWXNFdtxQ6XMK6b9v
51lQLUxDxHq3kzfV2SPjGQzu7lOhs+/i4votlDKOpEeOB1dP/s7aXGxSGLzDOulzcX8Rz6M1728B
re+huvuTXTvyataG84R36XeqrF9Fwve5N1THMTC3cMtDQ69162N9ODDt9o4EKIjHweAvvXON7alV
9rzbtMzPWdsaex9nP5hE2Zx9uzPvWzy8p8DVoMs1b7xoMjLuCfi6N2qgSn9qrG8rGFis1qZqbyKK
4iZxbpjaPYft2n0Ia8iPMGQ8j7N4HQ3mCA7uB6wqJcakyXH5SuTpca6mDc6vHx4GTGdP9VZmr6ue
fueCm0csi4x0t6S3RV8NewYzNSbTedlJz3tUur/8kXN+FL5ZHDzZ2AnZTM2VQA+Mu7ws414b42mQ
ixkNzgRk5OZnu8Hlmpv9Cp2Sfw1T3T/72p0eqmrprz2rYyGdaLeLR5giyiqXG9udmyToBnka/XY8
8imlcDSrte44sYJz6vT0P6Y+sW+3PLNgnLkavsQrD0Xpqlu3+mdahLPrKsCO1FpeaGleSUzY16O9
nGiVLL5qYXvvq5T0A+l3iQSJfFlQW+9anIt3ed2+WAFEl083kzsbAQxc9I/GmhYJIkt3xPncXdPB
lE9BkOnrrS+nhEEnyrkI4B7Asf3iAxudAePO18M9FGvRXxth2j5JaRgJBllU7Mb2xHVvIQXHkvHV
Nd+kuo89r6u/yOrOixjp5mvDFP1uLWZxE4gLYidrFvoZdr19LcquAjSXibN/ytxHj2AaEDXdvYI4
OvfrjPDk5e50wk77whjXPdrc79dWwME40q49hAPT3V0/5RSca559EKKtfpXtNQmTZwiLsWHK2Iek
rm9zMxxZfLD89larHjFn+dcYs4pDaoQrLM7c/Gn8GajItvLfLfP+lg0qV7t483GcG2+frZU8MwHA
SGxj6fY5+qMVYtOKLWN0o3VABIwQUsVxJROB+kJ2xs3Il8GIvdr1n8v68oGXC6egaSOPrk7rxmoi
5KSd8J0m0h3Rj1JEvytoRzbbStc+obLeMqsdj46fe7xP6nJAyW3fq8q+3cZB/FQerC2zjua5ldv0
y5cELc4hOWJfDD6Sl3RD5+SNyAedDxTFXS5dDmcEZO9VDmq85vnr75dAfpe+yq50ptMzfnHWQQvG
94PRMR+p3PmlD9mI7AS4x7xAJ9AE8z5QKs7y4CXjMu8c88oV5sn1VBAFnZ8ecjH1h56MinYD6p0F
o5LVnJ7bOXsayCLG3XTDhUc3IpwHPyviPq3POBAeMjjaxf2jtykKPIZPeP1TK/3Z0tw76Ha6byGb
WNqzfXWBcVtcssNzgjz2zPHNPZNZElJNap5BWInhTBTdwk8mR8ZtMx7yfiuu2kndjKXdHwJ/zpKA
ywSmsP3TT9M7tcgVkHf3QjuSJUZl+K/kzpjYuYyBBBJxMlaLCI5ls+5SlaWJns0aGmkt37q8Qdkr
QvI4N0KWC0+VcTHmrA229Te8Gr5KTH27gMJ2N7k1L2WzfnRojBFQHfu13TYpZk8eiJeMCFxJBtNd
9yZFR2tWc2L6eXWqpvTXKvvTkMPxpDQX8Ph284QPIL1aF7Qm6AcWvlWqPskKQ4dc0vA090u2r8rC
4Fxj8cW2tT0u0DRNajDvIxkzJ0PzlNtV2h+Vu7VnxlnYElxXRUAY31a+Ojur1DvmZ1Myui2LKolf
OQ9opNHg08noJsjQW0DmiEtZvkzLKm8aw7DvOJDfSMMcn9rSTZHnBAXXWtUnf3WOKPNYLAybe50J
+iWkoT33vOe7MZTNKcsKcHr0ttHX9/MUhMducZ7rnBGZs4XHMfQJ5kLadOyrJh1ypF10+KEKXyWn
SmgbHnId2Y6No7ydu/KGj1k2J72b25TKetovm8Ex2gGquLmxsZayxbfjSd5lg6G3boOzJZz0DufC
RwAoeTQ5pP10wWFoJ9z8Rp7fkJwyHYvJlnu6KD9atN0dUsdjagC66BrAaKNjDkdNKxBfwiiO4AAv
DoEUUYML8xhOcn+JRHqpWQP8GWY3RSAtGH1vCfhJSl1DcC4xow8RMZCVrGRJH7nq1Z7UnbO18AdP
qJj4cI9hxkdiKaB730jQOvlI2xd3KLnpssKmVBmOnU/FZi4zVXa4Xzz+Pwx3ZCVUK7Yk+7UuS4t9
xEt1lQ3LfG3McqETveAtleBupNDwR/xJFlyBX+5F5eeJv5UtOPJG9R3Wz0S4JIbJ8Dht0uOoppQw
GEnsSdvKxMr6U7GUU2wsAbZcMVYxVtd6bxhzfthKVpdohxfPyX8lWPVkEwR6Klf4X2UW7hGFjplB
CeLMmPl+xQp7rLbZZ2eA7I5rOaWU2t52Vc/FQ7P1fDF9KuYtmbJ2vSp15UWQNzIqjPIPi/HumwVa
XA6EScR4jC1KRpNBP8w7SLB8H3vLiIi2/xz4KwKDVh58rN2fq+DWL34WWlkUC3fhTbeuQOzjwUq5
ivv3ylM68prPquy74ya641IviDyqZyzm/elk82n4QvFbaJRFM79U3SCiJa1vc320MpzagffG7Orb
6W3Sb60gT5QMGf3CVl9kx5xjGCUVH+aGjYMv42IXl5Ruu0iaZpOnjtPsoGrcl3M7vpt+AxmgVL8P
0qCLzdnNaIctOATG7aex8TxAg269ghGYdv5KmxoOy5NX56w+AzzP8Lt6M3xhlc1PzAnsnRVcpnLD
8u0Cl7gKmBUEJK7atuBizEVCFsAhsK1k89ykckLn6FtSHoFWnKiCSWQaANMJC3/Mu67J+ZGkmwBI
vWeed+7CMTJHkVBlm7tFhBsVZc+okzoV/YYPKlWtispmuq7laxBWVazUtNwLhCyOum2MHau7JoCb
4S58Z2wO63a1dpfYH9F011ajYU5yg2pmujjqeoO+ebUNl9FvRnuvT9YwBMmKITfWxnCv8umu6Zc7
IlTo+rg2A1b+dgHz9zT1l1ORkjvjL/D/aHfXqi559GcvKTLOXdyQz4UtbnIEHGh6MH1DLcZuW4c1
krkVYFbaiuNA8x2Pq14fIXfv6pE7eA2PjP97ZupsABADOPeM+HM0jPJXdjXWN9iV08DoOQ7dDZnC
4G/T02Dt0izEaQN2hpHmR+ULvUXJe1VIB4OSYXqnxp4cVBbjxzItTiWHZbx+lzMg6p0adkw0h85a
RQRiYaOYW1NS2gyg50Lqu3QjaiVcLj4E361uqNsvLaj9xM98IGwHpjyVNyS0kaTWZypJDSIgGl32
kW0JsmrSm6Xmwu7cn3SYDm5pPDa04MdBFo/uwm4RGq/HMZf2tSCDYG2yB3LXCElumtNK+FXmZq/C
Y+9IQ2KARSxUTLDSGNUKbgGXdAsW3uH6rz3vMGUreA1+uktQpCiftNdP8cZkcQjW7zro/7o5dE0q
geDyXLQAfUMQWRZ3qDsdwAHiVm+3XaPPGRD2ZLanwVm+goYrAJRRHVZYiSTXmGlYBdbElbO1+6bl
FBB0u9Az1odtGe3BEcb9lAef9SoM6uYyizXupL6/J5pE70qXjLqtHRCW5vVX4YlmIzCezapZvtY6
vfZ8LXb2WNjggGkRzyRa7ARhXRhYL3Eegb0eC3JD9rPKvgj7xlCOXVw4w4kcoENfiipSjhKPOsWg
zQpmcnrN7GEqKq7DwPhQQf3peeE9ArQTj35dxCqb941lxGvAgErkTWSU8sGQ6hW1YQEGAWfULSNl
xyPIwvdShwDXletnq9JDtbZ3UrmEUL0ROf47pgM2LR9/Rpo395CDBfi3X9+TQ2jsbesSiuEgorAE
JUYNxni1ToeuL5q9N2XhnrOBzoFmMgdiyozx2izkzVyXBc7V4S8jmNdsnPa6FF9rgzFTpHAVcCLI
gYV/HBFZYttAJud2HuKpbrZIrTBnhf603fB7Xmkz9eyzqicAKfJ7nwf0AnZmSu6MkIKxJl4tSgfy
H1ohSVDnzgpK90pmBoN/a3wMJhPSgPitpIP4A22QTzUKCmNJ0SXryk5VQ5YKLXOYI20hAKd2aUUj
zpGdVw8vxmJ+Vg6z+1QX9jOpRK80Y2HczyQz21XJxgDjqducTynbH58w/8wKieiylcajSjpShc4S
9b4YdwpoBXoXjzAuPJZUlvtxae68VRKMknkAmi3Fa2G1Dwa/EflWpHFfNQfS1k6tq5BCvRUNjh8H
elXidXI0wzvYvsQeK/wzHZksNnNSnvig2BF+wnMzGH+cFOZWFLhY2wDx0Qf4wY9DfAggoLPLhXyr
BARHZtNv0/KIfvgFT3A46zoWTzUM5xpiKhiQG8cZyZQukeMuFLGTke20BRY+HyJ79nmJu3cqwaQg
hAeUXOPXL9UVOMffoNdcE9Z9qqsr8PqvLCDFTWz2a+ELwBk7v1vB0oisOc5Ys0BTAT0s4tZNuWC4
5mJnhNilR5Kn+bW2NHGc8h32mxwmzgzCJESZityycyOXELDI19UjWsRulpw3Tn9VrqNHVvZ4TW/1
TdO8HArzrLSCXhzvi8x50dXqXCuVXXTi9KSpmKcavbP4sXqMi656n0klsYavQoRvQTN/Kif1XhsJ
fuvDx54skzsGl8wVdi7oIA6fKF/n6lCZMMMDURIxSW1HK9gOWnqvrnC+pbReQSTzI4OkmHcrOG44
j4zub0DhRNwbg4y6isW4fspxwqZUinc6xIaJhSA6hgnoDvEK93vWjhHPfrx49mny+p+eKy8ORaVx
WM7FobKEe+UMiyCzJnSPnrXcLQh4X+VGeTc04wNY7oVyeQ4W+yHojXdwOnJfKqNLhCmZSPRIpa67
/clNOdykyuBzmD+DrlMkTc7mzgxAuP0cN2lekOFCsKO311vAehPDGa/R0a/BVa8dOzy3DnG0hb99
dBtmf9FBLHU+d2DjN/+MIx/++szEwQ3GfD967p3jA69NafWgZ8kQxrF21pw9d6lzj1XpXpcZ69LJ
zFDEgLjBsh3bxr2TVEU4KKEECI0EJlEkWRSLbI4BpQTEAeBRWFj0Pov1oOZi44fnO3sh0g/4PXZT
CHizDckV6EMiRiZC2jQJxriap/AxR4Zg3c7S3XXmwMwTr8H/TIj/7ZLQ9X93XcR/m+5n/JL4Lv7/
Bgz+pH8fHFtkVbA8LkSJEWTmX2Is/pUCZol/WJcIMLwCxFsQdPGfkbruP3hw8VZ4yEqe5f/XyTF7
wv7hkM1LSBg7yf/l6PhvODBI7+UF/JdQ3YCJUUAMdGhd/hFA0P/H6FgxfTIMTY1arHohYA+hqdlN
c7H23S+OIQZRE6gFko3doN+v4JRpTOEsPnrPoM+3vCVDYAZm43o06eRpiL38ijainahSGVzSmW1b
cSAl2L93oGK+vBkRJq8Mw0zsCnQjWVIIWOwKNYrFmJqWzdXTI+igDvoRLcpA5p2Fgk7IAEFmceYt
xdnJKNJ3KqQ42c2rFm+G0442Q9O6xrjH3JDL8/K98tKM7E9ut83Yr8Y25lfzoqTE1QGIEdHAeT95
nmJMpFgKrlGbK/ITgc/+pKNf4UtjKnEDpUryoqxoVai9/PHU2ZxJqNzMTqIxALBP2hXWBTvvkL6Q
j9H+EPu2zWgaQcEFUwCWEgAp6+cJUdgAyMH/AB1jtJ+zs60e2YKWOJhS0J/otW/3OOIIaAxdiWuy
0nDIUoZIjvjjh7fBDsc+IRaDmAoLnox/S7u9QOZEsUXhgOZw6JoNrF1IiDcyScLlfWkFMJxTlVph
pynqTyZqjRUrYqTQxGvl/K5mtd01hMK1mLFJHaKDF5WN9tv5z7II+1/fCBgxNVWh9NXQI2IcjdQs
tn24DlmLM2YOEP7I7aHuJEVN7AsYYd4XUdLM6ZZc3MuICui1cj8LXzH/wG0avLp0PuoguhIMK52m
n4qAdHIKfNKYt7Eu/9pjpl6VDbDO85EiIweWJx7yznH++LMaLMzCGfWdZiLNie4qi3iUnuT4hAQz
hulingMPMNOyvIdc0hNAB7aOkV4hpwOFR1XBPPKmgslH3WFhaxiznMG85NwF5t5rzN4+qMY1PvFE
rKwH8fwtPVh9m7dHb+wZTddoDafRzkKPnARzNeUNQBVzymneKLSdGpR4V0JXUUyheJEYCuQ2BQ9U
zAO1tFORsnoeGi0J9tdD46a30HgDVl3T4d9BOGBTaoEP7X2t3Gq5whYDrbHrU3wMn6tw+HuGmA+L
pKt4JK83MqvVGdk73a5SRG9z3wvsv7ziYa6SsG7RYIehEt2pDww1sZGIjZeRRGicYi+tK+LB2tUV
73brkMi8AXa65MXMmJ2nkbwzAmKIdn1RJGBS8rYiTz9rQQrF6zx4YmEp0Or113NllO5727FP6bpl
sQUDun4eesBgNnGVj7VPCOxes1zEeTQbqMwoX4ioOJhaL8tt38++uu4rfOixrmYfOiINUep2aubO
T4gZXMwnNl8pHu6yLLk/oc3uSj5Efozlz1TwKfL4R20sW5aguFsT3oXC+4aT6PMY9xZBsxkEMpat
cqlfCdeGFjDCUeMcvVh4trFZg/PqTcTL+hIbR7PUBIJZ7ST/OpQ0wc3i04rssga/BjElnTbuQoN4
6l3KYUPSTprb89fKwOMJu6ovI07fsoipK/rihrmWkyaeGprpEXkGtLXuAtTnpQuq/SL77pG8bKvi
c885mly4Xxj+fJHn3Bgs/ZuJTRKbpvhOF3UJe1zYfKQ7iBkIzxQ/7BM2wbJ5ckknfCyqUeiogvU9
LqsZUHiNKlPWRZDf0j0OP/cBE9z0sxXB/G5VwfYDU+IiKLp6+Q7I/J77nW2OnLS7OuvS70xPQEJ2
5YkppnwGPZm9gtfQZKSO7nkiyu4hbAtMaySpV2Swz61MI7kWvE04zqd2r+yV3AMHtPKOT39yDsXs
0OdVg9Pc5AL/T2x4+UbXQCPXxiEpY3cycBFe7B0T2/WX/sXKD+Tb6S0iP10HER1mA27cFUF/UMqs
T1VfDhCzYeqkt1Urqxc40HZMtCc4dMPUZONB5dE/d3ZB/FouM7ITsrwoQGOV/VH7K2ugWs/qPxwI
HjdZ1rbHDufV0/AIXtuf3Y0oBLr4xsP7gLOEHRzzoP14Hc3x1RrwaiSWAhHfzaJYgMpL/8mQ3jjF
oJ3WemP1WcVEsEl/O+BLf9cG2fbcZXJaDoPFI3ekCWsukYF5ZpJ1MjfkLPsQ0YWeAQ9H7pwQ4sLS
fuRY6gJL2YrlbwNJ9Du/vLzUqp5q/l6lLHB8zQZ6obH0VI3MdgVFftrXKqlSu64T1QTrgzW65gfm
oKFMoMqgzl3FromiT9UPC0vN7DTo1WbnhQ7DKcpsxo1oGbP/ou2cwbhYfQwaNnnkeeRpYR87Ywq5
ojWnGR3pvDRJzgoH/m10Jom0pvRJAQxbAnFEMYH7YHr0jlC7/RAXvanauNkWw8JJQWtAqE/tH7Rr
Bn4syz54Fiw74X1dVuzdDhkOdMVF+V1zO8NcbCWHWZNu3f0krDSNYJztF9VvdkBKaT3d8VyYJFO6
0xQHfUF1DRgjvqlqXDKifKk/6nZpvpnq+Tm3slh4m7HRXR5l23gmdzt/36oh/ANev8AVUCJANtkZ
L8IdVmJIMHyaXJ15cFV6I6+nqp3BPZvjwMc4W3NFtqTpoT+GlP48+7rRu0mE5NQ1hWW4TwHfGwbx
rZVT9mc9yRmTHiam2cSTNxETROMv8JzX7Xu5lM4+k0Z/tWUBbVLnWJkXBYsVvquw7O7InaFtDsiY
4Gwn3v9OANAHUcllXSSkk8/3qY9wckDo7IqICZ/LJu00a0OMLnVjRlXGyTTKLkWmzjuGiJVhIXHM
qjXJA+lt/ve02AJ0C8YXYERDT61SaQ2YkZHNd17YLNEfoaso0hakse2wZVva3sLnrh9qtBt1cJXa
fu2RqfDOmQpGeUDEaXOedOBpdm9129kb7f4PlKvxVpHf9wwn15OpIJfwu8fUgCaEdPe3Mf10jrep
Hz5SbYTNZapin7GpE+QpV7wtKC1NcVR62r7scQ5Qv2vDkYgkDGiiLTBp4KfV7EnPIhIKWX3yb2s1
93NUaA6UCBkd3JEYk/La1oMUyVAM6ckk3cxOBuyirAHYij9LRmzMbium5mka6+EzVLr8k0lNQwZK
Ajekifz4HJYMS1ZDPuXLDIH8t+vX/r5cCvSHALXzefTD6jQQD/RFCZvy+Vn/i70z6a0bybLwX2nU
upkgGcFgxKI3b9I8WJJl2RtCI+d55q/vj3JWleXMdKL2BTSqgcpSvvc4RMS995zvjM0ze3LzqawU
AihEi/6aS1Ul97EXO2/U2cutKevleIRAzTeuLffbQILiDZphiIkYBqHyzBEOctl2iNjI0DFPqLPD
L7OfeY/MHRFaTX1bPFVL02TbPp3NeScUp6sgCiLkRoTwfGW41V1MPqDJLaIEWs6JoDrdgicHaIrB
K+tXF58+h52YL5s5TKZ6B3x8zDGy+NWTglnBeDGtKEy7pq/u6G6Nx3k0wUYqwklfNxJRJ513oAEM
1hZzOxeZF2/9dplPHJZ9TNA6xapV0cnZYCSlVVeweIdbaxE+xyXRDuU+kZnX7LERWV/cdEBEXas4
S/d+3ihaSrrxxkMzV91rRRv+m6SoLrZqxBS1HyNcgxt6etaXYMrHZ4UB8C5hxcDRir4gRg2xMPKn
P48fglFReTCdWhgdBoKjQrZCLkVIz4oW76Sw+3rIgghJIsJjEwR2Ux5X3iLNxh1nsBex06RA9620
M8dd0tCHXbCURTQwOU1vGYor1vtS0uILZqlzEFaVdReAnyM8wJLVKX9Cnl+MSoumXzRbOKSQqtCs
1KHYh109y4spAx7LcJJRyKa2spHDpRrUF+XI1tkIbwBAhiqYyfTQ5ZULVZPO+mYFSrxO06DMPhg5
7e5c3UgOrLNhd7GUSB47nhKoNmJiA6q6wf4GPIIqcIgq+jyplZMVogO/03C4+NB9zCjygftcXTtp
7H1ttCXCbd+j6IcNmD0EnYugyF9Mp/cI36P7CHGOPviLFS1n1Jeo5qjC5LIt0mB8XWzcGXwlx06Y
O9RdeOB16Y8DYh68fYBTlugGzFIkW4e227I/2lVJHp2kiIQGMyMOyQj73mCuUtFBTmM+74agprhs
XcQeW6vL3OpY23kTbUuvsztGjoVvIQdlrTkwJU9Qq8XhxK2JQgIBMs/Jq6N2nhq6O+CSDkkiyf/w
VDdRc+DmAFSAkBY0obv0zaXldS1MeNPmF/6UDO4hCbVTbuvJCoB4eCxlu66fwTGjTnPiQ4/EBUT1
QLbePlUB8RPEmsTqNhNYO2g3h5Sl/rjAgC9FyTaFFriD7Vwy6T/KaZAT5lCWq/VW5Ko46XSmafYz
x032yYAnZmMDReAkvgQGrgs7C7xUMRUFI9asvcOCWKangbJ1thFZlbJkpE6ldkhGWGUHAsEuzZIL
KCjhaN1MOQfbo7bBTLWhGZ2ai34u52nrhPTX2HCNeUHsW60T+rUmdmy3CtBHDCrbRhiF5tM0cOr4
GBnY8LnOUgIUKlUZQGYGIdepG9km/GyburP3VZyO9UbNWcbxNSJNh8RAh+YX7wsduaWddc3EvEFx
ZUK2IYxLsSmP6oxHi7bcEOMqHDSKddqTPL80bvFEtxkIgh0FIWORwQvoEDT9QKTGAFsWdKeDv+UU
eBA0yTbPUjzXq4zlhDzA0D8O2ZjLy2DMmgQpT1jh1845/h6z/8ch7/fq6TbwK7qT6t3r3SIqUBsy
Ofmn3bsfXL97w12PQMPrUNsj/k9lavclEH5VHSplF/kl4tOl2NrAomssK6j+Nw4zhuQoefekV+/+
dL5gWh7SJkQUsLx72Lve6xrAFoTg7MLV5p7YCEWO/HV736EFMuIUHRpnn24pPX3VU6lnl5Yfd8tu
Wuicsm3O2JuNN8t+VTojsbWW1XUv3x34A1P76lMLXCLepRk670OlsRHsLGMH5ZG0GVP2OwPMgT4S
9BzNcb9vx5NxKv3xaq5me7hEkdTnZw5rRPYJtm8T3wV+nVXbLg6G8evghTyPmIOWxb8ZFkrNc7SD
QAjmMW2nwzCzxM/V0LyjIiGXjy4ZBwcBpi24679zDSCFJ2zHSObndQI1NBTpdE/2PFBAEcCyA0jI
Z6RW52lXr+CE7xCFd6ACFXyV0GRWHbq8RFZoXrMOAIPJmDmTjRMzpVSqMMlTWpGBpP08r0/xAKye
TlejJ5m5xPlBx0XXnTcC7wU7Kgiho24OxbxfwKKDVBaI3nHKLwkdqXd8hOv4BtpSMhYOPDJHzwhc
ICzs8TxWCINqxooncZr37QkbfM+T5jWNuqmFjGDP+wXiMoFPPT/yU7D9B2joYC6G78iLd/wFVChQ
GMJMAlfI1M87zMXAMqC34ise8FrdJAqaxliEHmbNtoLPPvcrcKN5h28QowGIQ1VZe4kYyr+2J1yQ
GyTMtNWRjBwtUwuEwH2HehBCw4Sh4BuX+3LlfoRRyZKGdm++jR07wI22IIEmWCWruTMrO0TZpZlo
ADggRWhBFvM+oSkIKiv1C2TO7wgSGS/ZNc0BXHheNqkT2m94GwEDqBD9W5J/1dPE4MciEuQyxiIy
HyzK3Ie4gX1ihmJGsaxWJEqABeubgzrzCQ0ks+s60aTHBO8olWyIh1NHOvA2U5frzGq5glfSdwgL
RDfEQLJBQ7Nzc2O+ZRZSbSY+itMKylVQLhZ+DwSByNZeePmBvRh/Bb8gGAAC0yAtzU9mAxum7wHQ
c/EbeAmc4CeOoukw9iW9sDDtkwteppUyNQ9TN15mVR/32VFcNi0HqRJhfA5roYigyCgLVh6KkErR
XjsKehw4x8JVxZzcMJFFIHxiS84Rc7Ptc5lWh9TkVXewVe/RpLW8sK1uiRtaMvRJLk4Gj3yS8blH
S42iPfP7RrxalpTAWOu6sM4IC4TxxMAB1Nem6Ce7uHPK3Kv3WhDstyMcAt8R3tWCdLSSUjgAySL7
eoalHrmVtA5SBbQ7oyGCSAYcwerZAUymjjNA+NmOAaGqTqkFh2UviSagRyF6OuNHwP493RwlHZOX
R2CVZrjJAMXrYxkFnuRmq9C/KZhaTa8tIy5OqE3WU1WejcBLyiOaAzYlTF6HHjsPRXLEcpFWo+6f
IwP6/cKuGiq7BtcXZiMfeiK6C07tIeaMcUQvhs2XZJj6KUiaOfjWuSrt79KAsC4og3ZAlbDpS7XG
ABRl2zHfhNnmyQcO1FF754ULrOXFRX3y4sbWCGMQnMKkbuGM5T1EeMMwFFKOiV06mMADCAQY4vKG
DSlAYZw3SVXt2CY7SMVZfZqQo/WZ3tCUHA2gmmEDajAANmoG+mD+qkyzgHJR/tcghlyLGIoybPKT
oIRsTFoeMONdF00EwI1TlL3a6MJeqzJ27rFjAmCIx9pG21BLjodxDYqAxRVJBVwAYu13xikW62TF
pUBfszr/3K+6xjkl2GwiMKPSQbsdHYmNeRIMbNHjgDiCRFpxTnaow1nFrGq+bS3NZH9s67GDyNJj
Z8JBHXGGrVMm6TxnDmJ3Q0AFZZmD8KwyaCtpEdn1A/S96MWCemvoJ6XWbYWDCwquU+XuHrXp6tdN
ebFPiqmMrgeXf9MWLnx3kfQ6HDE5j4zwxrKL97QzJ++aITpYeEYAepXmiQC9UTTiDdTFdN8uZrR2
MfoNvRksUqZYV1rk2mvYwptDD5Sf4EewJ3KiPGgCuBP+TyYYaBA7krWea9HBUkXeAe5RB53jwMwf
mweMzmgbdIZYIhm7CclcNzvPlGnhIfaz9CYtpoi4Jx0h2+lU/RkES4IeZvH8YdeRIUDt4K7zFWcY
E72zKwDUY9uBwuZpphqfxDp9XqrF/1ZOo0cCXeg2r4Pfrxhme0g/YdPp0JoufnJFNqEgBhEJFrKB
1Peu8C3pdj/TZr8BzJyWO0q96LXjoHhDU4RrNHTNeNuZuU82LG0YWQar9a6tOKxwrS1TwNqb8D5v
OUMk8aFqdD9v0GOsGBCrHL/knq2oNCq5XBg/RvPVMHLNWLsCzqPLgGJuw1Sn93dBFtgjxVcinV28
pOLJis04sfBV+dsaGvY6CGS6Aa2i3VyzXJyD9GETj/uCemYIa5LcfMtQbQWW1d1LzsTzri5DOv6j
NY93MC9MdGIyC1AXAYEg/VD6J+SxW/54gRSWyDo+Onmlmoo9rnGpz0UU6/xQhrgI2EIqzUCFB/TE
jaWuEUVm8ZtXkLewhVnK4MarvJWaKhJOy8kIi3WXVLbPypIhxiC6RdVyb9ErcfYNa2B02vRhyUEZ
Bhcqe5OxMHc+U7jF8SSXpCZ6KwwzIJ1lEoNwB4eITMSwOEnEZDRdN0zFABjRp2EwpHRD4Vk1Fu0P
Sl91C0hF3ft+IYLDNOThnWjsmmcpWaCCiKJBFNxwCtzgi1gqujkDRXmf6t4+jWivrH53Md4bah3m
e4SKnw90cC9BY2KT91VpfcJ3H8d0yMsZtkDbMQXDQxbcNdLBDVmEwsGm0FgU9rVhHHLJ8VB/qqay
x7JGv3Ft0rcGwR99YP8Y0ZSyd31WRw9AYLCj5+jnj4mBhSCqCUJizO3WNW0dhRhn2w1Jn5NM2Lu3
VHH+KZAD8mpamXjTzg4qMIgN0kvqZCIolm2iikVt0Y81ydeWDN+3pB5yomfzbHjxJaT8G9W1ndmp
EXULDqaZUkLrsr8hMtNYCKQKcdkZomI2teySBzIU7U+ADFMIs5VssB3y/c7hzRifrKJguZcMoIgY
ijD90vsh61GSW9+TWuRy4mgtG1K58J3oZsjb8hEaHuEgs12391jkQzQnVVY+/3dY/3torfnVsH77
mL82ZfkhmkvyF79TEdVvzNSZq/vGI4pLKALMvw/lV8u2RpWmYCW5WjkCo/fvdm4G7wyXiYl3bduX
Urn86363czu/McBfU7QciImQFslW/w9m8h+D2n1hC9f1KOscxvzGls5PTMQybZ1AECM02D1jRtIP
z2oxDhyNl/nwwzW5/u4P/zED7GOy+D8/iQ/iarjGkWuO+/PjTVyE7f/9w/nfjvB5HZAOkBUa+XNU
e4jGOASkh9y3n5Sx0cz/+gN/ihx7/2lKCqWQjbkelMmPH0hVN0YStWwUpfERhHfW74TJ6tus1zkT
GUPZhpVWQpgDeHP/68/+s8uqvJV0yXyKy/vTZQ1GJ4ZFDNLIjrFNtLy/85F0WrJ7YPKE2d9c2j/7
NK2QKgjpCs8xq+rih0tLS7wrePl3FS0otAmkbXBGHtdzxcg4dPgev/ch3O3HG/ln15W1kJ/mKrUG
mX/8tNiZoxGnJDLLhLQFFptdl/oPjPs9zoA+LeUqEdeIe8XffO76gPyAHVjvp+RmSs9TUBB4oD5+
7qC8tOL8thuUA9y3Jo8pBQiWKPEcNFm7RW8R/s0T9Gef6CvbpS3CjEZ5P11Xt9CMopt8F8IhX8cC
UHvIexjOvMqNbtl0F9ySY3/x60eHR/TnHyoFaAUfUir/CTD1p4fHF7Rnp9Q9DJ0FUo0e4MI+Kl36
+v1KXRt9N7iI3lFs/juWDRezOomC3r6z3rFto78i3GpPzTczjk9YLSvjzYFpRuDXCn6r4mZY1vOt
TQNxZcOJtg3RJzh98TRipTcb2DHy2jJ4qY4mt3XyzzKDSLbRxdgi0WmJ1tp7OOdocE/BwEwS4ueV
HJPhJmIGMO3A1hFAwRPBTKrJwIFnYVWdwl4jujpNMkCgduzTKMwk2ZP7qWkDlzQNv3e36Bkq1Je1
U5ZnOiR6MsHLwWDv4DJAwmLnE9iFoLackwThciUVKDKR25xL6XsyYCLclQnYMOYvuIOnB3qDGJZj
J04Jk5Gt+jSYyjuMsoFmXEUUk5i1lzUcu0CWyYB3AL7J/IGeJLEuaCF7A+A4ETnBfBq1Jqy3zF++
DaUXR1tfsqRvxqQSAJ3bpCSRwcLwr5sy/Ybon0WmkTxcOF4L5/NYObI4Mm2rNMRMx0kPoLF8sW9d
elEIWsLu0kNYhDSv1fLEZvb7ilalgy+mTfICXwdGEDHAybJ3JaHkykuG4Dgp5SDvBdE4lI9TmBYn
OeRnjnUUEvPXpIzp24/z4DkPRkQUu9QNrZ9fwoNo5zVVDMDoPpnaIroHqwbEmnGXB15g6qqw+sSB
xbbO5ppaiLZJT/cjIGxMpvWD9R4DSolLJOhQulZA/m/R1+l4CZlH1lcpwasNniQCPQ5Rl3PCzWK6
6VunRDTIOviecIp8Rac3UJ7j6DS3R6YKEZmyTEsJuCTpNPYYSqHrt5M8hHpYedZDlHM9io09Wd06
eMcVRqKrnh1v/uqGcTafQ8B1mQvWghk3mmWSYYmAgW+6BrHbIYWV6gbiEzQdEXXpkM4aPtu9VTq3
Uk+BOJAiCUyV+b9FODQA3Gl8WGz4hZvKMF7duV4jg6+8YA2Nm95G7D372EDJ6Cj9tz6TuAiSLl2d
F84y8j4aQhNR6TLxQ/gF6hx/++oICQXdGwE1CTWCkvNDNJjxbp4mj7RopvUodKslwlodFNYtc9fx
gdq2vgH0AUbJWdrIwTg2VEiT6IteIO5WXxkNBbTlSXkDK0WO4Ga2EgpD4n/lpV21aFGzcoqYPy1U
1JAESoWXWeMYZqw9O7d4IpbPucjmZ8uZnEfTpNlXgffzuXYNNWnNd+r2JDtl1yExEU8NJrWXdA6q
x9ENsM7ZWUOq4qRrRlIZSHms/oA4Pqk6IoW59D3xHGKuwBoTFPIWph4WC/rpXM+cWuIudhj6MDVZ
BBUivIM34UbeGgypGR0y/Au39AoxaEr0Tvm3OhYeLnDfY3pQnAyySL46RBLzb/R9+SJq1MXU0H53
2iKfoUMcyTRElgJ4bTF1SSxon9LKz70ksJAOMJCtYN3MW9Xx/zZRGwXFbkQycZ+SHIgpmE4jhr3a
RewQFYrUxzBciL+xJL4RHFJVsGIGUm6cyV06tnMgytPRFN2qG3PiOwvChoaFSQ8YYNPgPVQ6deyN
AemudgjoAx722vg3HXMfBBO6xoNQS5l/a4ekNXubPkN+kEkJHkTRB+j2nlhoa+QMycqzgHy8/AJK
YkCXwIrI7WmccL4IWsi0G9v1wxsm4yDkcn7WiabfH12hbYzHfd6gSEuYZOD7w4yGCO+6anqa8cLp
K1KVcK9SEcoJI9Cq2sN8gkQB6TJvW7ArB/S/aJnXwtCts/hCdCkt8aYtyuWgCge+DVwKMdziBKal
lSeLWoC1sCFt8rEV4U4mY0O4Uq3AA5CQIbv9CJ+jZexJgyZ8NdUQms9h5YfhObE3OjiWU+Y2B7nq
ss66JEMICccxi14YNQ7NeVNDn9v4sZaMcWuEX7tJzGN9nVZdBfCjcvyYF7GsqL9DopqOpxTJU4n4
DuX4diJAsd7PXh80L8iq7IL0kiqXF/ywZXloe800rguDcGZDkQRh3KRJ0LtXg09Pc5+5o0qemiln
Xhw0hAxigEBzdF5bJu4RsIwCXAgdU9D4rASyrVDpzd54MuAChxQ+tDkuYKRkt6W2oXxXrH3khQ/u
5xDB9VtURdENUTfxGdJMcoB6/FAvLQFnKOXhlwFRZEp+lEwRFlpnVrx6bu710LuLjOaMq/ioQ+p5
9KKMDrE9a6Y25Hem3Fq/sthmmU1O7RGovLLZtRB9n7uYvwHbUfs8Ia41bFepzaVFq6YFaFgEmPOw
6D23M7FdUGXb+mmM2M335MBjyJOhE+bHoa0Jcx+nIrhXxLYOLekzxL0fCN+YHoQSYNscEKBngmbZ
esehcTC7Yrp7BQKAGKLUjyvUPCrQ0w5Qe39uoA8uF2NSOM6tmCJ9T4YkXQtd+RrrY0QvaQsGcHDp
Wya0n0YvHsvbAeCfPlkkkcQ7ghEQXNSp4+engy+H/KIE3evRayVu80vchIt6YPnuU8bLZU8PsQp0
g8XV+C+43byHeunMo9cp6zIcHaYmUaecSwSLTJfBGc7Hnh1XgNoZsisCz1QpDiCsgBpOakIvvCDh
a2DikEcJEcoFriasLso3qe141bFkncfMwAs0bpYM1DfvlZ6GbatqN9mG5RB+k54/k29LAvJmGDj/
MH+JrG9updwLJov06GovkohnEWQWcDnV8kKboQUogtz4oi76GEeKjHzroLxuwgGVh7r5MtKhtQ6o
doR6mvRsiiMEeEF2zLRaMUECKmIYxzMCP201mZVYPjRLJ0eMOjhE6dyGB6tbx97MG2vvrOZNKu9w
OOj+nPnXEGFvQl4Tk8/HtolVoKdnnUQcJlY7GG8G00EKI7QKqxuR0ax8kKxWAbaljvgykco2o00B
shYBZhYA1UJQcip9Q+hgZ6LqyXcWknFC3505k5r5YpkH3eybgM2Is06emgPK5Jms+i5lIU6mGD0E
DimBkKEijUe9oBUiGo7sItkQL+yLMHhLRDlA2lIMm3d2HMXJl9zQVUVExeXTzwaaerbPeMTuleeX
TxYsRX6OC6EAiYRfrhoW134sQ3teThFv+pDR8OG9wUCJL7vRmb4C3SLvPvKMGG9ixDnlzmWAZ7Zt
gVu968ZufV1BFImFaKcj5j7BpUCW/3XIpf3YSBfRsQj7+ZsbaoJILWA3D9qh/7Mxrlc/jE0EatD1
+NKbUFbxNUL/8qUihf4T/imZQnPJ00czLTn0bgezyLaf5jV9jLnAVYSNGS9I5AFQnec0THdpNXVf
W+BdrLXOAOKWpYEm1ICNk4hBU0PvyMrWfQT2v3zJAH8VuPP9+EXDIcUrVdQud9P2RqJiDBIHshXa
T6TD+s+ZLZJbI2sLjpbgiMo+VQV02aBgXsc53U2OAI19vNgIS5HEhHBN2sCxngihUUiMbcIap9FW
YmtR7TOQw2L/2Le9uZYjQ265Ffk8gJ5jd49ORJvqlq7rylHGoJPg713xygvqt3qPLA4jgKLeYBJN
azMkkQAwc2CvjOYkaMUDZubxS7UinOUKc+aMBteZo2l4gQO/+Tr7vUkODB/Sc06Y2T3CWZC8eMo7
RPHuyot2kEuWjKGC5Um8E6UZLNjfeizgyBhX5HT8Tp+miysSIuaAUme5xXgke2dVD/SrOVbgy8SF
veKsvXeyddWslOsoicQdqmya3hXav+IsiSa5RqGsfOzmnZVtopWbHeAVvereadqIRPrL4Z2x3YuV
t13mK3ubk2531409pQE06urSNiun23lndhfv+G6lccSRZg3V+73M/a+z5x8ejYm/dvZsy7xsyvZH
9OP6B997hVL+hkFHcFxlxYBc49Bx+N4rlOI310XOgXjTRdiIEOlfvULLwfaztkT4x4bNTRgaBr83
Cy2MPywPcCENHTQh107Uf9AtlB97P9phl1YQ5B1fUgrSCPipB9PULZqMVKGSDvsGapnlzccd7r2b
fontG9GFPHVj76EvcOrh2YboweCnym/dooUjkzT2clIWxdcsKya6f2GDJtvIPqL9WES8LouiThmB
X1+zEuTR1niRf1GgsmWTxaqBAKoN+7vR84L7zBljRqiiy75hls7Py6Ip4a+wOEHobZZd6Mvpghmp
WUcjQXWB4WB5mCNf3vbMSMjPa0vQbNFndLPlF2sUWK/hZKHDtNkHj2yeeHKdRr1P9RgAQi0LECaN
srY/3Ps/aYq63LYfmlrrBfXo82juH9IyI9yfuqKRyZ05ywEmwN927payb05JuYZBTDmtIf7A12VZ
xgKxKJPeeVjz78cOJDg6d4TiC2aagMW0L0G2S9RWHfG3yD9BpqB+X+Lbxs2ncVcWcjhNoswTSKCp
qX79Gz42dt9/gvSAt3sueAUWyp/aVRl9twxDP6cTYilIzgGBUrjztFdWrPdAh+zvK8df9h+dj225
P37g+oV+aHeKwI4if6TVQguA6RFyaFoTa1ip6OUnpiqHxmcuKSd9ykz+QB1xni3ZZZa5p00wf8HU
sEesuZ1IQ/v1hVjNa/9uUH7/XlCiteYV9A3t+4/fy23aaeS59zh1MKikMitPMVQFf9Mf/NNPQSLv
KcFlZ6Tw8VMqq61b3wfmF6P6O28ap9nXoh/+5qaKP7nINFvXmQAtV9v7udsqBLhIFPQKtb+22I5B
0w0bGMYhNIMxwDIcMdRFfTV/sVVj3zeegjsPX5u0HLHUb5FN1y/mEwTSVQSs9EYWxvtgzV8dN2sp
GZYAlkY/oWLrsZzs1gH9cGxDchsDcdGbsL92xJQjKaR3eAvJvXgAx6hOZ4/ibesRhBvGLqIajrmc
JBbm1hQDTnYy2QMANDg+QEQKAU78/R7/d9v6h8cT8Itt67F6/Z/71+bl9cPOxd9837ks1/2NNczH
ewoMU2kjWQa+b12Wi8WUhC96NspVLifif21djo8tFSsmmx2jJ3ymLI//HHPJ3zQdf8K/DIaRFTr8
H21cH9dZzoOe9tk4+QKUCish+eNbE+aYxjxKCcTklneSSkS5nDaN+oqmV54O6SK+wYUMaQU3wgUm
WDPsN6kQhyLU+WPp4HWneKj3cElwUCZZ62JDtbMrVXXyUerSPeu1jcpZx6Nmz1vcGqhpMeuHwDjW
FXE4I1JGkC1fDPvjuTXRZS0zJr1IHcVx4xjrC6hGxClJOR9FmOCeiGW1HmU+Q9GvnHEvcUxuPQXD
JMuG+YRp14gy1Y0//3BT/2w/Wq/Dv9ewdUrG8qU5KRgmZw6DiI/Xib56VqeFePPo2X0WNlbBlpbC
eOT1TbCVYYZlCM0L+VAeaSHwVPpnbzZm7eT7YAutMJxurTihzYVSaLi3VUpOYTNgLEisCCp2WWXM
Fm2UBl3TUPU5fY9UBuLId7L4X+4R7p/9DtZgjLS2y2RT/bxHDG3oe2P5xpoR3eRB8BoBgTrKqoQQ
ZjjBnK3Ll6aaCDJCQXAUDpG6MWSzMRRpV9Lsqo7vQucJnchApG8niaWHi5CM7okOI2gJxSCvRREl
J6FTxqe/vgkfN9T3e8B8VBuXY4EtmZd+vAdoyzPRmvCtYB8/L2wtz3UYdjDHBvd8LWj+bj9dD20f
77lxFANg7il31XeYNf+4ny5jFs+cPF97kdHb9z6T6gA0GorqcVcW2VkwjoxxSE7egoHl2Z/yw69/
r/jjzTLOOmdTWkIVZxT+8QvkSTsxny1fUV9ijcXSmdPyapP6Bdaq+7YAeEVS2Q4nyuq8mIhoe8Zj
6SIdW2JvfhyBaA50rXJ9nk3ulVf49OR6lGzfIJNnkP5nP9ph40K5s8C8ORs06sU9Phfr3isrQDOZ
TwKTO5TtJl3zNYg39jdDMujy4CdrgiokrTsrgDS96RFrnf36x7sfj9TcbbMeGTymmsZhzGj/9OOl
GMswirpnMTRDvSldNZ/OyIQemoms4s1CIN8BC6HNjjq5w0aSY7KuCEF7melM0b2Pooj+RsuFS8dy
JkqgSAgwmav+Cxbo7jJS+F0Ok6c/Kd169xNjjUv+qwZ3XS03LEblSVFFzYXjlfHdpPUnWun+ya9/
4x8eaANFjqKBV5EMOblWNT8+YLwihAo23lNVM9Jh6172WWpFGwexE5RI2t6//jixnjg/PNB8Hv/n
sIyBqvf8dTP44YBYJwgCBGJKsOzTgxeEHpE0cNuLrMuTkx7w8iNkaf8YxvEZPm0wp2nQ3rhIaOjn
wDokWSkcziHzJ6yxVR4+Nx25F3T51skPJqpTPLgEFTG77Xr8TNTRaNfbTzEzkDvXd116Hl043jnQ
t/MMZuHGLn2BKbvo4FRbYsAOYZpTI+L+jfffufLUQE8jaThs/fpC/PHRQnUi4fRTGtpK6vWM98N1
yGUspylfnlcI+i4NG8RsXC3E6U10xpgI5Syr868/8k8uveZVZjMnbsC2fz4D42/FyVxNz4yF9IlJ
Efy7GRAykMXm75atP2zpvC8sk9zite711mPFj7+OzTq3OHM/o9V9UE1Z42Lp2uyrUwSYEA1dORVC
P0lR0+Be1n72Lcb8dDFLNU5/81WQ3Pz8wL0/bLbn0lsGGvDTV0Hy7GtsxU/M7e2vKXxxkA945a/d
pMG2PA0VQ8Bomv3PSUBIABOkkHFm0Y4PbkLueZGN9dVEEUe+sN0vPKFT8eppyKgbTGoDhtshAO9Q
Vw0kO8j3Z24QC2IqRYQFHcCl4iNz0Aq/vpPrge2nt0g49BzoOhjqGZ7bj9cX3IKuCdAkIMAtCQ1D
D/9it82ybXjNr4a56/Av64JzDj1AZ1/x5rxOCOGJyEQPTmwCHay6cVKI/1okd2Ra+ueRQyDltoMr
8zTGIVIcRhdMksjt5SyxuLc0f9tL0grkwzKJ4b4uA/cKfuKAg945ToM6/pQiMMCcNGvAz3GJ3X2D
2hThYxOUxbFLr+wrGcYAg+WcfbarzjsDUrecIY7pz50MH8XGGZIJfYOXoMEMHQJdHCU6bOb5AAfy
11fwp+J+XdqFI8ihJXMDvRPPxscrKAbc1m3oPmawcxj6ksZGkFo8bXrmF5IxaI5ipS3mhkA7M+Vn
TGanEz+arC2yh+w0yZsQ1t/gd29ThpvYb+A5wVkbggtM8sUblg8i6ps8zbdmCkHtWl1bfnr/Cf8t
d/6xsnH+utzZJfFT2Xfxj8XO+he/t+nA4kDKQaQvhUNwy3pK/r1N5/xGzLFg8aPl9t7B+3et4/7m
g9ChO4ecz+ZwTXvgn7WO/Ztho4LQA2NAravaf1TrfHhvSWahE+j4a4OAbgz9mJ96dNhiwz5Zg4Jr
ZwyPFX2zXYJs5uiH63H9fTf9UQX2ccn7/VO0YFtx2NKRg318tunrIF+f+RSdyvk8DNuIllzj/s0r
xDnhp18j+T2sQutG7roOoKKPn4MiJxbMWmc0F52Ezxw1s7PDKqivNbiV9mhOfblD148SY2KStA0r
pB87I4fuujIKP2o39MVdMY+x2jOVcMoL4p9ccVqnthyYqjSTfyhSxEj7GI7IKoEPDFIRrCftbvLc
/gSnVBDjxZ1Am/iLjLJd2DkrsSLAbsZXGVpwrHYfeID7M7s+C00loAxbyYI1FLTJJ1Ymrzi2e17k
nR+DfNgrZsXPdCZb7CVTt/rmsI1vcFFiO7aQTV0FDKdQT7BTnY3IwW48RtzxlV1O9v3susjiiRJO
Pw9Dbuw94oHyEnVYlzF8rPviYCXEDRzVXZDn+7G3Fw6NgBoZ25t1J0wDOEG7hCGLT3tV2xUK8ciR
NYlQrGPHE6bs+2LsIFt7jNT00Sq5q/YxWF5C4XPVZBDl4mI4I20YdFPn+qaAuDeHJ407Lt356OWS
grj0TL5TGMILkDKSuJ5kkfVxU/rzdRDjgt04zSgGsl3mLt74Lip47BFF/Uir1jy2uD0+F7qp3gaQ
64j4Q5q8IW2dbzGY12f8U+JNSuMVXy0/WOptlU2M2Z3CdvWxiQCUb7xk9a85C0FuCKjGKjmuXFI6
bww+VsgTLuFhm7DWbX1G+mCjNzlnNYIjHdW737oGZ/yudCfCQTsXi8VeOtQVR7hEq3FPscuUZkFN
QOirTTF00qgAqxHHXxucNZwoWt5p6IwPmiE3qhIvLarjulLJlbdwqvzv8vxdca0oQv96eQbv/NiV
TfyY/c9RHxevjx/Waf70+zrNYITVCQ6mD/FMM1dh8fi+TnsEaVHmMTGxaXVQKnC4/Hcg/fq/Xmct
FBHat/lH/5qmkKSl19M0az9sfMyW/8lC/VOdwvcRlHu0xARgNj6TfPsPJ9g0zf+fvTNbjhvH0vCr
TPQ9K7gTvGUuSslabdmWdcOQZZv7Au7k088Hu6pGmc5Sjuq6Y3omJrrKRoIED4D//EtVw5wkYjbG
gQm9iwSKwAkcNTqsFSQtRh6u0TcY92haURtMvSyns6I0uuYqJ3plJIeajk9gOiOMpMmjW4KTsJs9
+CqIYzUh+QWT9bX+Oal07cmRjp6/swmGRKdo6RUesvRN+w0LXtzr5Ry6K8TMZbdNZgEvAmEc7jUE
zwdeWC79RsvRRm3hM03n2HOY5WXvaRaBAzJspvMXb/PI5rJ/ceHBKOok9Gk2UlBuIMP9B4MmeULh
gmQE5ejFiKbtE23r4nxCH3uZp5pxlvoppoog7NHn10c+3G7UyHTW2RVdmnBsbfsjx0ZvW8wLiwnM
TnrQveuZTOoTEL7YP1rz9+pq0TmsTBp5Atu0/VGgKM1Nz8mf0He4zJaHIUeADMm50+FkZta5g3cE
sVUdmo07bdCHu1QrUQUHsdbjrdWOi9vg89TXGUzJuanxBG2XqLm0NVJ2giydCcnV8sgqACxMHLKL
2cYPhxCIHk/TkYSAle1I76NBFigxaw0Zg1BGJ8Aw8rqHfI0nAYSELrL6tTfM9gdEyPY3DGwkNtu/
OAzZ4uXve8VsaKQXX2eK7YA9FYR3DDQgQUAd159oc3IJi3/RJIyZvG5kb/CZZ1l/Ze/LvxO1VS8r
nVO0xMWZcMW1RtJ2umly3BiuJteidwcHbaxWbTNgOodmUH7J0tGWG7bO5rtwuYXQx1mESbgVklHk
Sy2JWF6EUxoUYboRO1vm7XwXstpv/SiP51VuVkO6sWvTeDDbAf+eUOtRgSbEhHxX3LdpN4xy+kAS
p26fFbWPConAoZjMmtTA1TrSoSy8y0KXhFz4SwM2p6Ih56QmYgp8CQ4tWa7yq+1E+bwyicBtN68v
UHVMfHEt46AFjK3OXBzwfE/XD5FNbakStJdICOPqwpGNdoeA16mDWBjTesyxIZZQLHsm/GWMMxwf
hHVdlJDACWDlzmjE0e7nD/rvFeE/hsOz/+dN6OoJv6Xu+8ut5+ef+POO4PzBzflvu00wmL/2HvIY
dTYfipzF/zUpb3/vPapdrzrsqtNv0i+xlOTg783H/ENtE2h+QIX4p+xmb2jl72NyamB6b3yGgCgo
ifid+yUIkzcU+Rkm75Xlx9g9GNZl78bZlvSL57ATxa9V8o+A/H5dVcMJOt1cG6C+Il5yVUV8AUXZ
UzISXlj7QQfXf5Vh3oeLXNKc6Foa+1D2n8M4CmtkB7fcn5jGi2FimtEY0sBvwSDN3XiDjJB/44yM
m5T1bkb4fobvIzQmrTGh549iuK64NaxfLIMju9cBcvLrV7gOx0X8TlVL/KC8g9zqpDXh7FXUTfU1
zXEqXzIyIML0R1VVzjcSJ/GMqvL2grYUFphGPGyp8E2zIRKxvi2HZfmcShdp8ZLxB6E/Zj8yz6zf
Iyh03ndDhtq76rLLpNVAvfQqN95hhY/7vYdHqsCSTmx7nErOo2GYCMbQyMaTsY4VcaoTHouoXP8m
ENfaaxeTaTIi3Rbhqdk/xmU5Pi7NfGv7dXiNE4OxEnmMG5EoxntPg+hF/E+6LgaBDbnhwTv79f7+
W0v+ozDofy4lmybpmv1TrPoDf6MNrCNYHx79eHAFm2/r1ynWcv/geqwOKxCCODGp3sJfAkJBkfE5
rML6MZCgqbPlX2iDSTtWoaaOsGkv2W9rrO7tRmiU+J4BuunaGBYn7EP+SuJoeRFrgoB2oZnbMTJI
DUWgcQJs2C9W/LVoJPkP43BUtvXD82DcZpXZ0b8FbMjlQ+fn085DSHwRF8SbBF43Fic+4cMDGqNZ
tLBtjzYcCk1HlbMXdWRaPFl4HMgCzPHqwJ+8+rzDL/uC1Oj0xFDqr/q/ZsXPuQGvqunRPrfovu4P
RehAmpdapUjJWfkIHFivIq2O71+spyM16WeP5WAY27Dpr4FI+pRjltfLGRnuHMXG1MPSyXxKjBdi
KWGOWvPB1DR8UTE3/B52BQmZdm9a2wl/022Ok+YDNGFvaxtL/vj6DzryhFm7Ov/DA2Y7O9h/Wguu
tt/ze1Lboa9lemgysLZon6Ie4PhfjIWXPA7XyOnoc+7PHWsqMgnT0Qla1/duania97WXOWv8EDTj
FGJ1ZK0i+nQVR8/XBSS5/cEw3p3naqzJpm9T68Jo/PDedSKxaSqtIldmqG6zxZHkKXYq9cbAWEHq
yloAG1rcDlKMHnTgfhqB6fAu7fJ5ayM0OdF0PLLm2JtYbJxCgCktdf96sbzR0w2LkRFWKwut3IRW
xDXOhD73+mM/NorLU1AAOOcc/eB6q5dJ78Uig0IkiaPFis2+zzyo1CeeuPqxByubFUQ1c0EjTSCr
/ckkfkFSRBa5gas8a92lj85TmJXPcBmaczjBmggAuEhCgGfy4fUZHvuqsA4RCGpgYpH+c3CsMe16
TLsoBsxvYuWs07keOVXc1beDF9LZSyNjCYCuHO6SIib/w2/aHc6CRgtXaqy+Dw40xNd/05Gnzqrz
UMjy7Gm5WvuPI6IlQ9oF3pUCi+c7JLPTum5Fcf/6KEdWuYBSY3s0rnWTwrI/ihZbeC2RZRl0hlbs
RuRnhHcmytCvcJ1lCxIbPr8+4rF5CYAaXKqA3tkG9kcMJeBqlUROEGGUueI5RqsBrfD67aP49Keg
MNH64pa+PwpYAyBv5MP3wPdtUy94x2C2Jbb/YhQ6a7SE1MYmDr6MpYD2MxUwBZO2Hm6xdUo2Ap78
zeujHCmxwFg4OygVvCe8g69cMxcjrwt2FpMzxZkRjxhsz1q1HjXNe/uEINp4Jl8CMvTfih7mYDXk
jAJKpsdFX0w485dY5J740tVjOfjSwWY4urDgfAC4gwnpU1MUnd4xSusSL6ePGPZjYY3yhehN80M8
I7TJLUHAlX+iYB55lD78XI89xAOQOixlgiAQqdWg1IicccJx2mLbL4O7MpvyFCVYbUaHkzTBBdEX
4f2gIMa92kzoh9dNbOVQUKpt3rs0M/DwjHVkgFppXkh0ZCce65Evy2cv0KHFORgIHBZQx69E1+Vw
nKzZwsu1Ldp1q0J+3rwaFTmYS61BuYa1tD8v0y3kYo6KAEKk7o64knjbd0VzPfa9deIjPrZOHEzd
bUX/gkV48BFHdjEO7qjZkP3c6NyPhHmOPdd4poDgS9TcxFcRRnjfAMhvcVI/RVA+tlgc9j1F7Gah
ugczrarOLt3OVJwxl21Ps/Mr12+6q5yIwBMP9dhicRzahnD1QAWcg8NGOeoLpCJuk5ik30xh+X5O
wmadNcsPN0yhjfXZiQF/XysoEHx2Fwuagw47Zf8tEvNiJmKoCOcLC2uLF5P5LgFs3ry+Vo6NQlK7
p84nCom19keZUIH1IYJhHBprwozaztxWeeidIAn+/p64T2HuBgKvg6qIg1GcNsaxPqptcjwkLkZg
7s896r1v6JGWs9cnpJCjg68aNgDdXwitQHemd7AmzIxETU6LOExWo4cWExv5fm0l1mKtE2Nwbvxx
wE0xFuOgDFsHEkgd/l8IIXLUu7WGbOhxCflbAhdmC1f2drC1leNP3Y9EH3IIXqP08OEGJSdlzSqK
L9kYR5Aj3LwbtsQPJlcz1F1yk7phtIiX1uQ3Py5zIrVjUo8Cj09WCQlN5z5UkrEgK3uEsmViY3rf
JYlDNpTR/cCSX79xnJIQWDG6mEPV/Gp+r+mO70jjtO8JS+dI3+XksWxx4za/kDpKNLSJG9olYrCI
KbpgMiF0mWzNsgatHf1WW2iZAZmuegsvbmLCC1uc4FQeWVGG4mDATeKgaDpqLbw48eZT6iU43RPu
0DrmVdHXjzgHhOcn3vLvL1k1wzl10DyifB9s6zgy468A1hZgRTG/S+mR7ETtozsvsJd7+1BwCVDg
IBrkUzxYT6lM8H12EjtYpiI/Uy7xkgRKJwKcmVFGvD7YkWOuBxcY2yFu4FwYDsUAZW7GlXIpJxSm
9p6VwCfB/7/2bxtgLrLf8PtuVzhPhiuj0XHXTYU5f8NyIlERCumdxGj5xKP+ebLe3ybVkzQNWvbw
ZKGt7r9QcldsXPA4cdSdSQpw7bbtCrtsZ6dh++8pJbS4Qh7LY7Gc1FMBONF03eI+TV+9XjoziEhF
mJSPIPewnKCuOzkJfT5RLn+vz/xKuh2CK6GHz9JBfa6EWbWYYjg8osL82pKsAaNQc35w6Te/j7Ph
XmM30n9//XUdqWvQacF9AFzZ0A9FWh5m7HpcoSmqK8e6LFKc0PAMNnYL4SvXrw91bH4CQEGHVu8L
eBr7byEz0pT7FdofBy/3QBeLG/jedNck1ffZSa9JG1lOPNFjk8NKC7QJfBym3cHCt8LCKdJIwSU9
4cBt7Zifcv7LFVISSGSvz+7YWMBNgO4cJnw6+PuzK7HG4RCGXpxtqD83RixUnZGgXFLm+n8zFEsZ
qh3gHN/a/lCC3Y4QIY4sC0ZZO6/QWR05N7cOR5J/MSnWIuJxvh9o/vsjjUsxk63OPcqedWtbsa8i
yzdECgSM98eJwY6V3V/8QdhwqjTuDxbTgnDKkII0ejXcy8lecAPo3K+vT+nIKHCDFFMRfhBpDgdH
ZrwHCF1qKU+xNIqbDGNJRMQt3nv/YhjF6nOUZIXu2/5kfJ10Z2TLgILAGudlbFqXtAH13dtH4VTC
oQTSJZm1B5OhkIGAwRwInK4d7iZstHHI9s0TH64qPAfl0wT+IfZAcAUFE9yfizPq2NDnmoOY3GJT
tIsfoYHiKvEuoY+d4iEf+Y6oQtAvAKrZPbyD7yhd8IWZyCMO2GCsB0K+xNbX4/Gsic23I1uKtQHu
zU3DdsShlmGyNahRI7kEKMTFZbtMYiswUjpx3T3y9Cw0sFzQOMupL+ng6bUG4UcLdxmR695OaE1/
TtCK/UHSOCO8ZjRPgKUHfS0FEvO/uJ+plcf8DkUCk996M08LnKkuQ3Irysz87Bh2d6EBSN8ttbF8
wyvL+AB7AMMism+H3cjvO3t9aR6bNj08oAQIDOipDpbmYuH2FXLEC2RSLzuZmvXGSzXzU9dhaDmT
IHHiUzg2HtumLkw+B6i0B+um4BtBLMCsowa/nwZCz9YfiZLHMHYJKNja3evzO7JO6YjA/kCLopQK
B0W4GSbA8J84sdb2W9H7xtoYIhenAPfhX4wEeqZE1J4DKL2/gJIUl1Ivnzgq6zEZ6Y6BIikdynd5
P4xvhi5QuyHaQNVl0mg4XKsRfFAD6w2wXt2+ba3S+6RFcrlyxXSqS6Ne/0FNYeNS5ChYrLpzWOwd
GPCpGTJSYw7ZLazyDwJrkXVuNzRpYs8t1gMhX+S6cj57/XEe2QB+Gj1yEETiDqa9/zgRD40ZzRWH
rJBJfOQZoOFAeXFieRxZjrTs2bJAS7iTHsopgDR8MkaoLcKb8kBoy4MnOf1GRvy9Dce3F2jwC4ol
AALS4kMMg7QALmYmNdMlyo69wCfNNcbOaiZqAbK9W5xYJsceIZ0W1Umk5UU7b/8RYnmkqSudE2SN
nPA+9/KzsY9PfdHHRvEU7Y1KD5p2uLlx2Mprs2Tdw+T6CIum34zpybvB0UFMnRYMZ0SK5cEJB7Vf
1cqQe2gF4efKrXvnuoEDsXl9zR0rFqD+oKvMBquGgzVXVoQgaFI4wcxt9sxOXPtiknCY0Ipq/2J5
g4U4uC94dHQVEf3l5TW2O5ezGQf6pQ5TrsqTf5mSuHYCLlY/+PDz5RQPtkM3Doz1oNo2jcg417IC
pqRKdlHj4OLdetV2sJblfJSVs/a0+rLRRxZh5Z5ESI6MzumN4wH7FvXjYI4RtqJRrw98wvgOfsrr
NnrCfdG8KX3Y1G99c4JjjwV6RamHVX7w5vS0h1ZIKlsQD4Smt1oyfIgr0g+QnEQndszfSyJD0X6H
BeKo+nuwo4zSjNEoLiDW2iDJe7OwzOyldJ4SbfK6gAg8vDKJ96ZluH19kkdGVpxSvjM2Qp7pwffc
yGVxcVazArSHJNpzCf6Q4cL9kTsoyVUxksINp71kjXSNLs7rY//+aXAh5ABGm4YuOj2i/fXqlxgL
Ftwugi4xE8yGpmSHu390PpNrfWKo3791X6e/KJCOW/iR/GTLvcB1Qvy6cEsF0vK03rvNYK6fhx1+
aK9P6MgonMAgBADo8s0fli1A1jqdsC/izhT5K2d2tBW/5RTp4OgodDHVoYBv/ScK82Iu2GzNFGaO
4yapHztX4lZvdYW+eX0uR14OS58qQt+da/thE8Vxq8IyakHaLrm9G6sbUENh87bC8Wk5f30odQze
rygwePEjpV2D8/VvsNEcmyPRtyAuueGUT6R0gkLGXf+E9eZ8M2Z1vh1i03jzRsagNCXZzGjUUJz3
Fx8pln6OqgOQE+++x2lGhkHodPT19akdeVccM6CkuIrCy6F8fxRj1my4U8jxba7RW2Lk7DVNoT9N
kv6frDl17GcuqiRzfeLOdzhKXREQjXEGSdNkz254bVAYinxZvz6XYysC3JKrmeqs0pvZnwtUYy3O
OpP4kpFYFGBLjOp8AcNLWOOJ0nsEtqMachFEJAV4B5N+f6yRrtk8A5QF0qtwcYWXXm40L8MEFBjB
UO4dzpdkJCemhWq2Jhql+MZV1fcDOdnNWa7F+cZtnPE9BGkTw7/ZfjNOrKo1IixlOsF57rBsutVs
T5yXA2vsi51deTq/JDlVtX4/STIK3wOAj3Lt9lXxfvGlR00Y4i7BNxjhBfoZCWF5kbXEAK1yRIEr
NsjkxCs+slxRxICUqkHZFg5e8Sw6P6qJCsG3ydWvxtxatkSczScaKsdG4TCkAAVubbga7U/L1Drs
AxPcoTKvsD7yMx76sD/15R0Bo1UhdtC2kVnv0SXaH2ViycxOp7oYVW1fFalwz92lrD+0DcnWmIFG
5eciy2rCTMvqCuPf/NuSxX22HrFVvXK8uDhR5Y58PiANiikG9gTEe7Bk5kY4GXJB5b2n2+/twkvO
Kld2H+xuMU9s6keGYvMBu1PlwOcYvT91Gym13phwO9Kii2/wTcgvCaxrCSQNmxMfwrGhgKGgosAS
5Ep1MBS5f+WvFhysffmVQC6kdmmIH+6QkzL/egE68jk46pwOGMihDJhjf1o9mSkhRBjQDSNsdnKZ
0utYIx49GVycKueTDlJH1ik9U4BWap66Fh68Md/mBiKMAvsDGTobfLKTnasTYPX6rA6fIM9MJQBg
SAh4oexU9meFhkJ2XsMoc08jSGLSvtaxNL9Pc+2tHEKM4pFJKDaOzauCdLw/lDvT9mtJAkYhlFUr
LdPTzdQS2fj6hJCh7u/nahigYDjj9BZcODj7w+BsvAzZwDCCwFSncM4ycnqsJF+j1l71jbdZUMVN
BCAjwDO2vh1+VIIIlCnrwqze/HT5LWzxoPJkEBCgsf9byOUdFt2jeeuUeYXwDm1oOXTirPKtbv36
vH+fNmAQC1OZ7wEKicMX6ZLuTXqyYlTV6YXvxu271iRL8O2j0Gug0fqzw24fTIigbIlVOsbKsnWn
R8OZ28/SLh/ePAhLErM2nJr4uA+f2iwx4O7xWg4Kn9zzODOx1naStx5bgOqI+aBJw+1bpZccbG9u
PXblRE5XkFlCblzOte+ckpziE3OxD+uGGkeZTHCzovjS3z1YA+1QjDS1rcCF7PxcwWh8HAqMHhaX
HAo8wbz6R6e0pJlSlVqjIZ+spErpi40pZr8x9LUhCI2CGGOplKkUPEfu9DH3LoZKb7z7kdRRbCTK
2mvOkrDQzqOlqqMdNsXdbW8M3rRKWvpB55yBy8sSl1Xa86QwP8/YmywbDA60XTlUFsGVy2yRVcSn
QnSsqZvtZioaMizRzMrL2BllTZZw3H2xmpBzXpFPfbSrx6FuVuwhYpc3rfbU9n5OHhYxuvZqMt3E
2ZZ6nmGgmAuMq3Yi1HR3VXEojW4mv8+u89mbPw22QWhz51TOTcyH227zrEzNLTZOSx0YSLUa0vty
GRLoWhSfq66PP4g5wRHFd5fkqmikdY+ps/FUj6aN+YSyggqwHi6Ks4mjS7gRztRdcSDIHkfRyYkY
xsk2to0/Gf6VTEPqXoxLW3qektiN+Qknu+gsFERebi1BDlaQkR9CELlRl8W6m/BYX9cI+4YzE7pV
9DGW40SMtquSliJ/yN8VE438ddklRUXt7glVrjWtqVeuK8enWq+NT8r+e1hlcYjhwlKW/r3tTG57
HrfV8hxbLpS7Fld7tLuu0dw5cZ7d2kNTkx5IMPMDx5YkI9GhqYh1b9Dxk79eewSNYGGuB5HI5ZWp
WfYn7FpxG5wcN/tEQAA0lawb3F2rZWYDV1zIfrsgQm/Wgx9S/lNYzfm6IziXg8ECDZsMv3FsyfUj
aoBcc9Ml9a80Pw0hxsC7qC/5NwavmmbOyI78VkZNHF7BrFoyguA16z7SM33amEUafvbkTAyEhy7z
vTf04hZtmnWezr1/nsR2c6HjULyyoM0FI1zsx1kL3U9A+K2rwq1Rb+PxPTaITCzscQeSEuTKSget
CqClFdNZC7LxTZ+IjV7XxTix2IUg5VYUjfZVKRMfMj3061XaS4I8BZSPaeX78fi+cYalXsuaE2fQ
kupYXICeReS0GQoe4/ab6cgrB+/T0Fa/IlTzZ4QqeXG24Px9WfqiaQPZ+ekuJ6QqDFh6hP8SjGj4
GI7I6Vs35d7XsYPZQ3qFHjZbq07jzxNgQ7kmWrq6dSHaiHWuVw3zwsoXALXCOt8L5rTu4w3tiuWy
ISJwuoFH4T7FDeaba5z7HbntMrcj7gCf7ySwZSncy9QU6XjjtI1l3ePRucQrV8wRH4PMu2hV2mlh
rXPXHwkGcIkSvYMn0X6JVYvqDOlEYsLHwbLjS2q1enGVYPA8rAatyR4am/x6ssalQwS1TObPCBUl
QaBlVqXiUS7asjX8ZKouS7fAqrKGeUi6Ab2sL028EGYovZmk4q4ryRPOnDpug3Yamoden4b3EW5O
U+DzLM5LKxUJpL5WJBfYm5rLujMiz0WalNskNdscn+Hr5BOHL8Qe41o0USKwrms6SBQLDlqXTqwX
xi4l++6ykg3a/aFLeXlLbj8WpKl9oP63j3VX0C0RlnR28PtqRV+q6y/1MLf+1tJc6W+s2NQF16om
a1aRP3Y36Ux6HSLllvxpqKP8Qwdhx6c4yaLbYXaTLpgJ2CTzjRZ1Du4tZmLrxsb5kfvVNrK9/Ikg
xugWWxgHJ8pCxzkvnFR6c6SnpR/MXA/yVR3G9rSWiyDLvfAnZNZdlFg3XSFNc03ABOJSfzZLpJt4
oI3rDrJvtCu8Np+jDTkovXkOLppHCK78kpyOJhzuIqPPEJ3EjbA/SXuYkSk7nfEYkun62PSUgove
cCbriQRfrsLnQ2jR6qyFH17NfL9EL5aN+UUzhoGISzPBsgLGZ+Zs2tnJbsHTWJvSatoER3DN5WHj
+B8SbZdjMOXFKabZIiM72my53QQy9/1sMxrpfN34y7CsnUH5YxMvKqeNnEr7WkvC+j5ZPFwJIMJ5
zoUb98N3KFz4JuiJNX7IyBdKqs89yQHxuewa+2NR4K/RuBe9bhU/5qip5yCMneUiIz52wQA8RK6h
Gk3mhk+jxQGL+zw+XobGfdYPdUHsu2VkFxZS4WklS1OcOx3qNLKwpP44LlSBdarN4quG+a2a34QS
2A7NLoicyZy2LWD3QpWxYfYm1TA/aX4Vf8wdvuNgtERubyI+KLDwPEc/uCx1ygIucuw9oB5775eE
rrnXG4RNQMkPLyxNz7KVxC+RlmGUzv6GeKn6a4LxWX8m4OKUa9eW3D2Wok/OE9wi4q0lixZw1o4H
oFkfeV4wYdc+BeMUZmdyzJK7jmTpZcMWhm9HJ2ZnN/jS/yD0rIh4ke6kBTr9J2dtRJSMjU3Ju6un
hEj2OOtJAedQgI975HvLsCIKSntHcvRAJvIi+3znkB19t4QDemw9k/K6J08cWzfPjldkiYQbHR48
CZhV696y0JcJ+w02+GeDxHEsGkHxBzTrsPyu2imrwht8VseJJO4+9H7YuaNpaANrod+QoG6mmxaJ
if045USzn7Gsve5G720sighibcwrEz9m3DCxZXbfJ3ZL7UtcwiW2cRLa7kNrZtO8sYl8lWdmk8Op
StrFIVk4N2fjPa6QjnmmZbiQn3PlqfrzGNV4vTVipKDbMG2jcaX5+fjU1DiQ38xpb70nMj4k0Xcq
Ylvsqp+2HuFPiw9uxNh99Mr54/VD5G+XNENd0eAK0MTnunbY9rKyrKWcz+gY5rHaxGbhEJkQZTee
O0a3rw+lbkcv0VBOq6q5oi4tEP/pPOyfVjXLgDdiYfzkwTIN4H6RrdxYrHWSeSci5MP+Iola87yt
Z9It2r7cvD7+0alCWgDgU0TIQw7BmOkxwRAt1xise7ayc6yPMrQI68obeaLt8duNianSjedKr3SL
HGj3pxpnZWVi0WUHFZnXa82w5zNZd9MbIQoeqABtwoLop3PiIYdFIwQo9EZ2LrOt0LZ6nL763u4g
TenyxNX3yLuDz6nwAmhMdBsO0JBFF/nSLdB38Q7XCVuxIMcSXTWjtnWtawpZsk2XOr7qU6++QOks
nl9/d8ce6M9mDpQHEwDoYHyZal7JEQ5KuQjl2Uz80mYkX/jELI+tEGQvoBZIh5QKff+11X2xcJMa
0SY3eP7Yk9ZubI+DxTyGb7ePApynmUEHAirVb1fEprP7rCkF1I7ETzcLXYErt3XE97c+NjWKsvtV
5Et4QfsTwsOLEwyIU2Am8KrNgWCZcUq7E4/td1zEUJIQyPD8Bwmsku6+hHOTRMA+iBhGa/Pxhvu3
t7HyqNiyHfjDumlrcT21U89JY5iu3cLQNtWcZVrgQDY5F+0wADQTN+xpfnmiGXLYgbH4ZaDskCJo
xkEHPag5JIq3dsUBGrttV3+KBkfb6mzAW/Jj67VAo9YFbh+fIoL8vloZFXqQogqB1P5MEXgBb4fk
N1dsqarSGeWqLSoO8VNsnahnR0dBc0dLjl6/e9jImrJ+7KicdtCXhdi2BHbo+nSqYfE7xIA2FSEY
GmpUR0zn4NW2SyIil/0B/r4fxJ3RP5DArgdGm3l35GNNvyb1XwX8fxRs9s8K+Pv4+/+cPRVfk6eX
fhrqz/wSwWsk4kJOwFnfBuBE8q6+5V8qeM1w/2B1o/7kTf0MuQBv+ksGb/0ByVEpqeh8AJAqZPQv
GTwRu6gBFMuSsypXwjfZaRwa1SnaKfWMWsIeb6HHEQd7Xt1Oxsz1487E6oKMHu4rj2XROHcWiFRC
UlMalvWNbSSdf+8Nfhuuplb69zrNrG9Lnc9tEOkivVhqvBaAWET+2Zp16pVWp/553lbWZ/ABUz+z
oHGRbJcs7+FgYP2oczGML2SjedqlhDec7sa5Tz727IGPjYHDxdliTmO3dRoCI67IAtdBMoo8kqsG
W+IuKHEXcjOCzdaTlOLRTwRZUqROAAYkXm11gYAEbaBoIDp7ZSdj0a7cApSFagqlnjj70N64flJ2
K9FojbWa+4H+wCz8POTgyDVyy1+Jz2UtLdL5GknJF5UePrdLDv1+NDPPD5aU8LdNVBpEzKVWrxrS
IAZAKTZ5j+4si2Hbuh2XwDAaAe6crB3kSkNMVq+6YUjpIJI8dV/rnX3d9ciMAymJsw+qfrD91WL7
cRc0TmOR1WhIgmyMTmrpuWXH8wYnX26VVucXnzM8E9keClt+HusMZYzhSy3ZuNNUDqu6SRPiCmoz
L9eWha1IgO2Pd51oi0X8d1hzk9dHjEZ2M5bR5moe6a6tIkwJp52Wg3+uwgFofLAX85tjxHYEOE6M
HflkzTwF0iKxS0E+qb6a65Fd18FzdeQOpHsRQSA9CLuYtOW+g7mtG59aE0/EAPcn1PrDQgruziAj
ijRBID8AD/KXLvIxnbqtF6KLXmW1X4wb0yyIgxQZniNI54hh1kkXIh7QX8SmrToimcmc5daTaOFf
PPr/FrX/CDbUfy5qZ09f91PB1b/+pzUdST809dW2glgbI56/y5n4A9E2lYyaRGniLEbJ+rOaYdxB
eDbnQCjAHnuRUv385Q5k/QEtXeWgwUUzoY/QuX6DO5Da1l7eVdAlUxs5B3JRMJ3fDALsXHiyBTCL
G5ne2RVWcXXi1jSVTOsEz3F/JOyswEB4DBhG02RRNhj7G2xXc2sn5SAQRg2vWZZA0cOiEhjC5tfW
+v8kU/w5EpsAekIeFN3j/ZFEEsticmDXYLa3hvREUZjmU1bQR6ajbDyUcSD3H/aj/UEiRzSyoaQ5
iSd3cG+jm3amBhJ5Dlj9Yi3d/nobLx1YfzWe/u8tMSNapdCEFJqJKRj72P5gRMLGfeQoATR0Nyz6
Oxle+XSRMrAfnOrXoZMSlxgtrUsA82D178joCMFWkwXvzT50MQNacA8z1zUh7SQcRzjBrUDoAIyx
7q6WD36f6NYmnK2CFOSqNE3kSm12k42W2Zx1uhU9SyP0o43jgCngaORVn4n/IYwuIgXSuNbkyD80
I+n+SMqFxksLvWHYkrbn/EiWRPNW/BVYMM+FZGAj0YxvtjYlOG5aJoal2jgCEEIT8sVFmHpuvcKa
pBmvdVxY2OAG/m5LX3A1g4o1DEEDZPmMHamXrwYzNNJgyvzcX2WZN3+ZWn14iFvbwzkgDZs4aLAA
ZW8rEWcFnWcRDxk7ctyGnt5+L7OxILJan+avGMRNn6exKH6AMDlXsiLHA9g87t9PkyCbOovMaGDi
dqyt/DZxHkRR2eQSlJX2te3x2AvtIvsYdg7W8YkdGiCrvRGRwusjy3oQaZqb+tqIi+6hEIAgwJQ8
6VJk9SNX+PK92UQ5qczdmF4WmiGy1Wh78Jm61u8eGjaJr2WbJF/5avqnePadNEiXCvwvrMx6UHhu
+4TTxJKvFoM3o2sRFnncS4oIoHbO2MI7OX5RTHjnrAAEaVckUosvEbk51yYJFHdEdAwpD5Ncr8CU
Q/Z5MsWMoC6bbpaa/E9EV11GqG+DSR4eK/YnY5g0LTB6vPcT3+8+T2E+fpIZ4QlB4s7Js2Nl7YcW
fWa+NeduvGqykTbHNLm5jrN+NF0Kf3IjSPc5DoZxPenf9XFMnwcg4JRYU2hfgT400Z0ZmbJf93ZJ
WAfHmAFbrzI1LmRSlWCQXaJd5mYe6qssKWtjNfkEnbKzO+Vdp+M5s8qXxgrXfTObuCJWUTkEYlmK
5W5aAH3Kwhges9GLv0YNTa73okmihx6nLIxaOhyyVpxhRLyaNa4fgez10eC/N6tlMxAJGgGONyGB
k6lRPxPURHrLmHj9AzLmqg9Mb7Ses6orxxXtvnwJMAKWuMx6lZcGeqpl19qiK9Skc+kv5QQ2vi8t
EV9i1YVKALc5m4wrAfKLwDKbH4c0oYGZQ+i00DE6WR7UYc5XljNivoFKUX8z4lZH49OAKQZlr43k
nbd99bHhOPcxo+z760Z342+9neNWRlSw96WwpHtnNlwsVwTUQDfmx5AjXDZ+c6dcjs13cDXABLrM
yOpNTh42K63mCrquFxzOiXMjbrmFVPssWre4JYcirdZzRZZi4LeRRheJdAbAaN8qzJXlhiSFL9U0
PCz4PHbIxPT2eWIBvbdS86HyQ95W1vXjdWtM83cxJKykXobZuEKHgjzaz0Ii2qKq7NeiRvNJrCfM
6LUkJeNTQ8l8JGcZ02Ont0a5puA0xbnvhuVTUszkXbauRWqoHs1Nuo2qNoJHEFolneG4JoGSYIjG
5lBlzVdVITumaWvjDX+u+Ii7M/+CgXlwoWraVKyjKLZ+LAZLZfInIh39igjV9ZSEmhWUOT6QWCjP
XA4WJ883Jnfy9xETyP6XvfNYrhvJwvSrTPQeHfBmMZsLXMdLTxlSGwSd4BIugYR7+vnAqp6WKIUY
te/qqIhqiRKARCLz5PndbiCWLvQbXB6wVjbxII6T1qPatccYwLHOp53lZCRiEyVU+Puhc/IpHHLT
Gjcu7JgTbKSRxAMSF0KjzLgnavoR1ANRLIuZqItrhwRN+2DqdMiCrNH9yBZTAsTnyPIM3EevoVEZ
sonIYVe4XU1Fj4UG67NHEPxgtcdZ+dLaDoZHkEFH8BzWeuS+XktC+jJyjmT2bDNbVxNnFWSRSH1R
RnmhrCGsKdbLTaqC9AGzWoxcp8pJXuF5O7Twya+/tkWJVXeSIwkIfeyQ7pRrC/pqvk3o6Mrrsg9F
FQQTzvk1IRuZNfdpWBhD9xzjkJTiiaEInLZEw+Lbab1xCKrEDDbZWGVtBGZvf63sKgHb9bwhSjNN
f1Vx3cLHMWy9pN52D5Y/p/gGeSbxyPbSWweN4CbSoSqfBrtBTvogU5SmVmyfZuWIT3ohgietdeQ3
w8eTf4PhatJFo+yTC6f0u8ve0hsLmwnSe7e1nxES4qREYkSlFNlnzWv0p7HOplvbGGUZsrtrxR7P
q+y6RNRVh/ZsyuemGI2vSTpwLuhHkro5ObQ52aLgyQUmQl77pLO2bYXyrSpSZlw/VSCON7XUrcgu
pXHNtuBddo3Uaa9P5s7UPBTb/P0zPYt0QGzk9koeiDX0r2YyrJnniWSTaXOnavj+qu4TIeIpaUjO
NO8kApWXAnTGDY1GuEbkSXNh2/VYvza2QWC4lmGZQsL9WyLruKJPanJJidC71j32a3xry2j0EAqw
udkMlrccPDMjAbhM8LCtgs65Kqo5KEIfbKyDzWPwSZZvSbHCd5/lmh7ryDVINl6G8aKxXRkToGH2
DtzlvDyyA3d7ggAxJ9TXQFpmqPFYv6XULpPBNpK/pddaxsCk0quSVFufaKOH5S3rdp4z1oFMDmTg
xrmarlq0dOIcNUCZhDELsBEu3Mtj1jRWsWtped1QXdYv6Rqzy3mPlbdeGrKVY9Np74tCOAMdTd26
L80GhIfE4/lbpXLyezlY6o8LvMgHMLv40jOxGd7HcS9OvVZnKuLsPELswBeCGO83Y16Y0+7nZOyw
69XfrHvFbAPKlhLj350HqazcoL7mCUeqS4w1VwfgWZI7i9gAngsrE7JmxhhSZl9sh34JUmOTjJz3
K9C04oY+oBhOndG2kAbaxLFvTPRMYMJmR7ouQCTetc6bjy0rfvs0wPnCXhPDNP/N8XZ6c7/lDLo6
4WK9XpzwdRndo4TpAYnCqw1r24/ZcJ0nplnv8eq3tNM0r7G10+hp9AvahGxoDjryU5NRh25y/ggg
cAG7ph/LKt365GcfmsqcCvgyCPw3aMoBwaWymQPgg9NTpY2mG81AEGdYWrSEh6ZQtcKiQ6d9ZeVe
Z7KxaOaN2Zl9skPNPUtgci83r3vTpUbq2pm9TF9M/1w2ujfsst7N3ShPAB0uU4++TDRPHYWemgxX
XJYYmT3KvG7NjcM+KaJCswiXynN/eJGmTTfVT3s8Ve3eAg1L7RJ+g+mt96zmxG8BTweXLO0FjNie
6u5lZUPTz3AJL0XWoxkl/gk2G1DSyW4MZYA1R6h1rtuFU8+aDMStH0chYEaXoycIv0ydpr1Zpqnr
LvrByjE562IrADrWh4Mg73eVemjNUERiABZC5+1aT95odN7WXGRhb2MRmB1xBw5edVdZL8wdduHm
ciRJueATSV12pCXrqzMryCdNbgul9+Uug75ssASZg32I3YQIpahLgkqFpGkvZVRTY7iPRspxYMMM
b2P2aT2p3Keu8SyUcylOapAgkiKwL+gHadxXLJp7I8YtbTvrXa5/icd6ah6zLA/aa8xgWu+6MQmI
pNJI2JOp89zi9e009b8exb9Wd7E/9CjSx+rnnis//nePgnBG7MOwEDVR2MDNpaX5d8uVNGIqCZx8
YQfTJHjzAfpPy9X4N6Q/LBNWjQkI4A8Wxva/YQPyLa72bQg0oPv+kx4FjXjOt/89/6KSwUidf+n/
O9wpOtqfz7+sFINIg8e0IQiI44KOVwIZOiY2OFamfZatqZ3XgUCbPBAFZYQVh8BlMwd44+NCXjfH
MrWcMXIcY9DDISPSvDf60txXBECIM/BsXx7bVmbp1rHKbLiKcWwbznCrCZpsM+m4lKMgg0JyTgiF
r51ZUP+oslt4EqeYtApoU67qoyytgetV0MDXsKo814+zEXTDihIOoQMzr//UG3F/U8czSS2wtV5z
346DU+ZPWhMFtaXynQdZ6YFcZoAHsFCvP9FOaIrDkjed8yjmZdYvF9y1moMfDFqHZLQpm2gyiJQK
czLcv/tS94g9z7NBP9Z51lkHFafEk3m1Ra8iV4OvHdy4cGDPpmKIvEDa+8YbBrX1F4+cp1ZU+Bbm
GCZx1hfUa9A9FIdJDr/uOf1ui417iJ3Xyqi0E+QS18R/3ppddpG8HTeevjifObfA0V06ozmDHp8H
bMNDUB+cop307aDSFtpmVj7quTmI0Pdbd5/EWqA2TjKXtwEZ6pygKaSx5k/t4jP+ZPmrnZRJHWl1
k11Q2ZZE1zWKRuwCpRF2nZPK82lJtHaXkG3wyrGh1ULRudpnLe7ThL/N17swGGHUM0rCc/Zp3WZO
qAex3GuuURi7Kg5iCKy93T/Zuc2Bsqlz704nXTbB7dCMtSgmfsUNg9ocyi27uxcfhhm3141V+n1E
4CjkQDux5VNfWjBcFt5LH5qBVjzMS11+azwNaXRr9SQWQgGzYIZNnKEqAo7pEUD8w4KJPWNXacZ4
jKd8nCOrcmwVZUWlXZmOXDRKBiycMPfP89NYkIlL+ZBm6bFobJrELv5MZO9qiEs2RqpphALRzhcb
t+8KLVyKis0y8VV6vSxB/mQNWdYdE8QMrwMJr0s4O2b/5MZzdS8tV3VbLdDSMhr1FC/pCXbmqemW
+qmkc81eX2X1jZ75uRdqs5O9KrdxLy3oZGJbQCdsQhrQ0xLNgy+HyJZJ+aL1Hp3xYfZMyJCinIrQ
skbvsxfbq289lkJpGBd+X5/g/hhfBWZRl7Vt4SrYG/bEOTzBowqGgSruGtlReGWpWzd7S8Und3C6
J4IVCzZbqtd7PU9GN/J7d144mjdZEo69tL7r7DXVxtdTT9F+IC1vM9GWRWHr5irdj/hZvmTBUHB3
Ad4Am24WsQyHou+9cIg76I2Gq5LvUi80EWLySUNJLSUvNKP4PY9jZ9H3CSEG6XHMipi0B/LMeCUw
WWcOruDw+1oO8m6pSaKicOhMfxcPtg5Y1LtUbDaZBsQeBdmLyOEAbqRNwONO9o0vwkLa41a29UT1
N8TamWGP1fc4yVhStKIyX2LPyou7jJjs756Xjd/TVu/o5hZazXoHMR9VZuUb92Q3efeOwmkslIXh
f5FUws521OFQ204OkbKWExmUEMy+ZzCBsh3BtsEj61SVbjwqNLUBcwsuXJR2r1YHpHEbNybj4jIl
RahZTnlWtvqybFUyUcBrvJajWajiCI2wAXgZnUD7tmgYOTR0OOcvCcZf93IW+hAtg8QKt7JZvbuF
ZBIPvvFowXcE+9qLgFzDQ1U2rrztkV/MD2KIi/YM4oZ3ZNWIKapqD39Gp64pKeul9r56NEnFpeUp
3dtpIva/g3bwcJXqHeIbENldGEWmDXu/yIInwxz9ape46UxAvRzllQGdFcf4IK92cdrAneX+qP1t
WI3wjLkY+R10AdlXtP7aX+LECj1nwY49cXpCKgo1zaREOYU/HQizaMaIKtT9BEuTaPuhb5OrbIhH
P7SmWN5WGkDOZpEwQ7d5q9WYGwlh3zR5RXLdkKFcC9OeLQfeYVd5UUajuAnFatIVxqNZlmEO7PYp
970iCH23KzjxYlhyKZx4fHvvNU7/PgRDCQvyhc0AJUBmOAnCszovZhZcWXShyUKz7JCizWpLe2Lm
gNF4dC5rfEjcKNDqmC/ayowOcWeXe/emr7Wskp6t9fAccZ87JszPETZTTeL8WJe5FRatR83cVS3E
yVjDPUTlAICn0Z6Hr55JAmKYDrrwd4VhpGID+zd/dskJrI1NbPK5nQ/x1BlfpqLMkZnQf1id5mBU
3TTQ5vWoZoNpI0Fg4tcln8ksLoOaht4Ge29tQh88xs3Gol11nhQty7JlJek3KPuKTpvRmDdJP87f
J78oJTQ7Cv0YbK0tv9GeMA8G5yh1WRmaUdxP3Jb1SRjaUjAr4JRFlTOpeVsnvvXaNpByvNFx95k7
5TfusqKR/uioLuJbOy+/Vr1lY7dXGeoTli4sKhZTIjuXrLls9nAwqw3pC3GwqY1l+h4Li1u38xHm
nWnBbt0oCqwAzkgOGkrSZfq1RuD21KX0D0WqffP8ubqWvfTInMqFvIvTttHOtYbGVDjGPhnqdOaX
OsQACjvAiBhZNX7PzWV+IITFeSmTsq72Y2u75wkdOn1TVkC7XFTGf9uB/q/e/hf8sD8V3OfZ0/xT
wf32839V3CSlG3AUgI/W1/gXXeGvijv4N7+I6xQEB9L28Oz+L8fBsv4NVxBVFhwHvE5NIKn/UByC
fwNzBW/pwn/97j+pt1ck7r/VNg0JhM4WVsL4VII78V8/V9sdKFCXyoXj+1DSzO1hNG39SsuuPSOR
d550pw8Ikz9jaeBnOvJYhHqohP3V2GX9/R9oRCxuTuEOKRyxSeSRNGwt6kztaahkvPvhDfwGSjPf
DP1/eDja2UQyEXICwGHTrH7PWOT8I3JccDNKtNnkGCoaWtP6XROguADPstqBzn/qYUNmbJNg0vMl
jcDnCymMXSndBVUk9UdfZEYI9JQcVAbJElQigSyNuyj2gsK1mktPI/0k1kbYXl3tFHeq96FkCX9C
tKYpV1jnwZSJ9piKgDZuiu1csK210qhpistq2jm4hyZ711vgfmxMfarbQ5V1TrID/kBkgu417jHc
8WcF7QoO9WXsqbK7rl03M7e91szFRd4k07Nqsu4ks6XxHst8qu0LKBredeJk8UUze9mzmMSQhZVj
QEZxTBipUxR7wWK7IT4OHX6GS1CI+krkenxRL1MBNyrzig6n9b5nBCM3lpyZNqMx1/65QzgtAced
JUawLs1NR1wrsQE9rJP6OUkGQzxUWtoTVTJqZd7SJVKC5jlnP2SDAXiicfLTdoKI7ky1vx6CCmNx
xSYx4QzOkU6E9GJtF8Ov7Gkv6rJA8NFDysvyqFVNPd63aT62F06iVdUnn5TsEQVM7ThYH+StPuhf
YJEW3Rw2pjV1IvQyeijBlmV7xFAeB85akxs43eyqmL2A/lm7rm5Rnm0LnUBcm6RWLW28q74ns6W7
ybSyJVG8waNAJSG0kNJnIcUngNK/Th1vufb61qiKKOtzyyuvFkVNchuzLZZfE4LNlm47N6mZAKjQ
EX1cwyFaKDHQzOcbHgBuACKpTuEkAuTWSeRJ+I4iwWnXcK5gA5o3t7eepbryusw0+wr0Uet2qNiH
MsKAT35tk5lJ1NLzLHeNNGst4j26EFswXCGPIcOuiWQYgVvsQjesPAyFnP1wMrw42Y1eKZ/Xc+ey
RR2Rwy7SGyv5omRZk7vI36aDxM5Dr5IrbdLZdYBiwas0xrqOzCqncGw9HzW2qgOv3bgYdtS00ROf
jyVwsoM1dnSQ9DYZkg20PuvKKwjY3PRWzoBVbqasl9FAW3I2dqVTX9KU861zMUytOGXzkIJrNzrx
6aFuL+l0l1t91x1iDFf4UbHiMiZfhXlJ450jwWZKR9fZQh+LzQgL1UI/5HND/zRDINO86rWwi4NT
07o7dS7VZ9iZhgTWBQnYFE42oRZobP2swUCG0kLgqJMsZxIKf6+2HTWUpFVKmKgadvHUa265q6Hs
umFfDOWwB3wjF7unmDT2XadDdOpVU1EPpHNzMOfOpWpzKTSjmIz7ZJOaqaPg/Gh0EXSn7YpdOSg9
HCVt+wNdGlffJYguy02TjYSCWlpfBNckfQTdAVrv+KkwQKovgLQmf++0gNB3yWQzfUn1E3b+pa7j
CTikn5opDS0bJVT+MFWaJrSwCYyhxy6sAgvUp0XLDnOXOxroq1lzL26G7NAiIK05X5sb6VGjzG73
cozTl8qy3SVEB4EpsSuKNuPomyaXaEqEFaHjX+4yg4DXneM22rhpSS44FTj2QQtbRmfYDqVyhshk
GyijwsjUdMesHL1oTp3U/jxq8NqmjdGLBNGePQUs0Q/Y8jZlsZdNYOfLw7wSO2/j1Fj8qNL8aa6J
OBpm03wwtCoJmJdjztfc4ZrbZOgd6Cmj53ORfy2+Gl+Stqq61oe2tTpKPQ2tQ+42nfF50OzxhXzQ
rmw//68L+VegJwLqH/bk6LF//D+vCDX7+fKxfP2///o1xvPtD/xN/vRIRYPoD0aEfAGqi2/9/06k
QZoa5sQGtMu1I2mtxdd/OpGEqXn8PDb6kLP1N4/gvysjb21t8qv8A/WI37H+SWX0zpICfvn6N7k6
ZGRuzoKH8HOlkvfkb1tleqFxVHxk66ySUPYtoL6bYEkU6VlpXztGZ9ZRDPqvtuZokvPuJlP+6viq
nI9F341V9MMA/qaoWbuf/y1p/rqptWAzoXDhU/PeVYHIm1Y3J3GxzHNzV+L1+dCMswiQO8XFtyBI
xs/UGME93B3jI6//n0vFvy+NSwCDQWvY8d6NhxhNLR68/KJqcm0HMuCcw6iBOGNm+nU/G+nTn5/0
d5ejq+ytbpw4Vrz3yrPKicVU5AiRRU6XI5XlM8LO6lvs1xhW0JV7+fP11tt/P7I/Xu8d1dfKNVcq
rmeYCyBVoTdHt+30vU9RuP3zld53uNeJxTPR2oZcTHLCOzpZmsmmnpcCSVXVX0AQKY95Og8fGL/9
bqKY7l/yEizX319E6/JAAeFf1FB99/OQG99lm4ElYi9yNMFvnlTrjpEUrvnB062Mu1/G0YdoCAdy
/XrfjWNXLHqF2vkiIUjBChsULjurGJNbf3H822pSw2kSwYA+0tVuY1C3f2br9dc0pVxap+iafLFy
MH88YASenEHKuH5Rk/WCOn0P7fkjG5DfTE5Oc6wxvsdV/PdmCIXj93lfpxckeDvPiuJkb+hLfjMV
RXphNrL/4ND0Zuz2blCx28KqA+kVF33vVWbSwnBMJ7kg2Lo+4c+u3de4sF3XuhXf+KY2PQRgxvvZ
pRjSFRUA4AK+MtSp1bz78+T9zWfC57j+jyls/fJ6h2pgdsfJRa8IEuzRG0ex6tZA4nr4wDvjN1da
LTkJ3MIuC3XUu6OpkjQ9S/IhBlDee2vK8iOyTXc3wpw4/PmZ3j6Gd8NL8b9mHlk2/M73HrhEpDTJ
UFjnA/bzn3uG8hvO1v5TExSLOuNw5n7x4jSHqpiWxaOjAWNS6pb+zZ9v4zdfDro3ntZGuYhl+Lsv
Z4ITVDWucW42ahYbh1ZSCBfUvmigQxJzvywXM67YX5ZZlMcS34cPZEW/mdOYAgHvsa8QsfIWgPnD
ybxc0twbLOu8TgqfYjXod4VIPXg/s9zFRpUc//y0vxv01UEJTz0QR5199ucPVQV2ys5rnhO5Sduz
lIVThsoLUO3SUlT342BN5zL11ddM842DFlfWV5n3H3m0/2ad/Oku3s0yFnpO04157oiGrT2e0/Y7
5kTtXjkdyQiYqu/nOmj2PdSJD2bdb7YBvFJ1Bx8hhHm0eX5+frcqEM0uxnk/leiwe9M54EtMgumf
h/k3XxEKlhWcRcL2F6b743KIF0SsN41xrsV6v42dwdz3aamHnVH1Hyg339nAva289HPQ8aBnfANv
f34gL1kGjoTGeQAt2A2HdPbkxiJT5IZGdS9g57rJBUyA8ZiZsxlVdlecOxA8dM6ETvuJWIH60rFb
63JC6JBuAML8j2zyf/eyMTJDYwobAQz83ZTzqy7V8A45h+M0n4+ys7dGFYhrMxvdPR4e0+3iyeQ1
rkmG/PNb+E0xCaqNXRRYBaUT+fU/jw1qFW1oNfekzVlxFeO2hUzEVlt3cLu97oiRNhR6tMyF/hgj
nr+Z6KofmwF6fsMW+ZGXz2++PUNHXoUTIa0/Ksl1oH741q1JjTUdxtMga7GL50JdJGUW3GVlY0au
lya30vPUITBmMBtjNHYZh7YvHwwJkod3hQK2Uxa2tJSxFpSzd0OSp+0S1JV3gtfUXdAZ987NJI4v
MeXQIul41S1GGdmhQkt0ZnGQAzeyKsArNEwf3Mivn8jbSGDJzGCgt3j3IcIQswYi4k9x2eUvses0
EaYFRwNCeqQIXmnCucRWO+lle0ColX0PDDnc+01b0fiylmOKxBibKlte+uOH1oVvE+PnrYl+qfl2
RDKpFt8LHPAaKRlA6+SYkNrCQKVOpJC2H001qYu2fIz1RQDo43hgTwM2Q4q2BwW8OnEoSVuCoDFb
+GC81n3ol1vCKt9lr3TQvb4br8TuJ62Y9VPfIOmD6G2LawwaJBJtSo6kacTtHHQyVKp7TM2phlpW
B8d4qOebVMKo/aAg+d1cpkVOI4ZVbrUofyeYaMYuBxO1Tgnkv730yDTayMlAQTrJfkukcvOJNl19
O2HQEtlNdalZbDF/HpJfd+61qY293OpxjNPyu88JtNH2utE80eCyd3MaSJQvSsedMJi6aK5GdSNV
ou/haD0UsGk+2Eh+P0feomape9fD6s9fc1bZSheeccrpbBzA6rI95Hpv5zlCvxEyML4Zky9fgzJl
QS70LD5OgTh6MFI2JmMUlWXQ/+PTB1QgBiNAZkTJ+n59ob0J5rnkp6yul0edLv8ROAqGskskVBda
YPZgzZR3EFTkP0soXbch7OPgvIFtUFiw8/08Glo62rSu85OPv+9tP6bzHhS1ePrzG38nD//7KjjH
GyykRNe8r5Yc2oRmu6SnxZvry9ntBuBvrQgHSYvdwtdjJ5gT+1zEWRQXE95sToOO0kvxZhDKWh7I
k7Pz1foo2f75zn7d43h8Ap0CimY2/eDdZBAxlF7JjTE65mGqjfKytANA/slMQr9CnjnXcRVmKv5g
PV+H9edVAddcaleTiwPuvDduKHpEDVWpnflu4Qsagb7sw4ZYgGoLGtvAIh/jhAk3JtNHJ763I937
SyMYh4KD7yp9oXeP3K/52suUnqTn1OdWC/ewHLM+xK/wCyYSQ4jxU7stl+kmGVr3NGI3tHO0udtp
Kwm7wbfpWiKwCsHS+zvPbq/wSVluFsORF2U7DGE7JM9SV58UjcUz/DLzbdW0QSgxcNu6/N8PaoVf
63DSaGiigsZRorDG/jx/PZkJRcjumdmu34fAqiha0tjaS6cN6i1GvskH545fC9H1gsAyrJ6cuNx3
HwzTpTRBgc4mD/FVovx2VwCmf7DL/uap+Cp1dIc6IRIo9n5+KmjcIB+5c4bkKb4ePHv1P6qwYJoN
Q8z0hlPt7s/fwa+7OugmUkzoimiPcC7/+YLovSSlhzzr5zaLAmy0tiI13B3eQOYHj+a97Xg/TkD6
U5S89Ap5bzyg9W4CtpVQUy5c+LeF3e+gXQNxdYlefdUrd65CPxsc+DN4c381G1Yu8EhNmluEQ0N1
dLvYvTBh46RYR0Di08diMQ8dsoE0XFASqa1y5/zKGLsMEQbmZXvhBVN8LLu5flH1Ur6CyXTt3Wyb
xRLaqoHD0bXC+jJKUZwPVh88o1ma08gz0ubRmGwPcZzp9iMYCS6FWxgE4lk2CnNFfLXUuAHLzi8b
XhcuUCmqtJ0JK70I5VQ6W/hjWkKktxDPfWIu52ivxy6qfEsuSE46PWbXRXq2GRtM+GAI+sXGbSz1
zMcvv7dimU4FFB7IVPVYYOwilPjeAZD0UQqx8BXFVH7L6VT/Tr6aeUOaOBqGtJHeGCZgtE9Vb4gk
0gr8oTYex4nHHGLosBk0Pf5mlyj1N3UlQCHiUc9PVWEXN0oI8EsPAssnGgBmuo8hOhLpnFXddEKh
XkPIxvYi23TmBCqaxHATJwQaDB75vRvQsPqYq6AKTTg7r5LDz+ceRlC8SSc3YAY3szFsvUr0xh41
VO7uRCq/mkpVBLwa/dju8jRp221rx+myMeFyg6NhtAZm4kJB3VCtOd+tVMfVbxDuvayKfowsNkof
96uKP1J3S4BjVIa9NqBI0uBH51vjiUyxJYsUnd4u7HUxLCFUqRavEbdBkOZUgLEp+ot001VshQS/
+uOh60rA275NUy0iKKCsQwfs46qUK8EVKw7kNYWWmdc2npjpHjHZeNbnEm6tMc9tErroO/xN0Uju
B96ZSLaQxB2Q3CAz4tOwIsdbBZd0n2qF/+zAK7NXDytmFanwiNIDUQ1f+AxwIpx0Z0ZM5ciu31rS
no9WZ5UPVFVms2HliZ+Uk66vpEo0tSmzuTgq05NfWBTxK0zmyfpUVkaK8rOdIK93k/XiVuyzxNW1
9i0olOlFcb/KL8plRonItFzWLhXEA2bn7NyNaL4efCCifquKtM3DxhXjSfitcPZDxnl5I3t0f4dk
kEF2lqUBoqi0yGkPkCCEs2Xcexo+el4xPzduhsaWKEjM5hAIGftsLASeX95SIqzAdS+IErQkemho
a8RSx+RRJzsni2Of5B71eWDimL6HGG/VG9wp4QfEEv4rG1iQl2Hj+a4IRVkqFbVzH1e8AMjPmyop
hic3Hzwd/ZqXfvMWxyLwbbaEvoPVmJzbo77sBz1DPKfZef6FiazcTYJw6qqhGMTyC5sTfsFP7XML
WkIbjei42qNBuOBhkrMLyd+B97ldZq0sgQgreYKcjL9czUsettDT4id7TbHZWgUGBFEioT5EI9Hz
/cGsm/4h9v28v/L6ZLzFAc4UYRtD4gIJhWuw0yw//lI1RYZmsljVW/2oN5g72hkLTTyqtohwKaV0
EouP8iJrfB0r0Wx4IxnqNX4IYLfllq0yeG5wT7C3AptJbxs0XumfF3ODQA/fxXHe5MKg4l9y1hwb
R4enpLVTSiAa4s+LV5hnpd76n6zcLpDAMSP1DSnrWrk34ERKuJguEZgFaiQvNFTT3cG48GQkJA2C
TU+8nkWLDMLkVrRqJU82a4GdZab6nKnCKUJjrKucTndORaKMar5cSm35jNiTZScZzPKQ5PXic6gb
te9eZjszUmA3M3C+nbSbPJ5UjFEGJXaIw51NnKrZDRdq1syKhaeub1yrk2j0pgCTHGMYHxwTdzdG
CudEN/Xzz7wAXCNRP9+ZmdCs0C/BScMyqfR6WyNpzrfEqgVEjEKQCGDJGmm1M5PMuws40sJVrEEQ
QkKjzXPiyJeHAJIlhEE8QNTGGpBng5cb0OV92ehJVGdjS0jZ4IP0zzZ7SjiOsfXi+GN2Ac6fO+HM
EzYHR1vSO9O2mq9dtphPg15Pz5NXKgK5UkSYHufXazuXwRcNueRlYsWosZKy0twtTH9XbXI7QSy9
CBjSEc7icUGS7ajfQJNAY0VGLW8m8FZEXjY25zDM14w1ccPTrsnt7Nn6ejEessDKv5r2YLzSho2v
BRAaKgN9cm/r2EGeR84KTuVUufq5yHlzUJuXzNtT1jf+BsNEdkm8Z+IkWvDt+z7qVIc4ZKawDEbT
UPkWNq8Lnxs+NpJEJmUdNYoAwzPyacb7YOwgKAzZ4ImjTifoHt58MUR8V6o/zo7hytPsp9onGA/O
VmuVle7FWMLSFNC5oYJUlfiMYDKoSUaM3Stda4UIVdkkSMcmvTewcoGMEcKJyJn0ajbOKVpo1ufa
hPfwOGus2g48eoiWWkw4pD2N9esEXFPBFWXHDefFlsh+pBMMx2YqqrMlp5CAyFZcZSOAyqsDA/1g
sNcoWO16pc4m+LpFmGZW3YaYE/tX0q4zOOtWwpJuFY31zdbKoo0ohuApthVC9ajI3eGhkG52HGED
rIR5CzbWNBjabSVKzFiA9IsXH4xsDqcU9+MdNpGeD2PakDG2y6W65ci95BEXXxkNyimfO3eYxp3t
yaG7GGdnto6JCNxD1YrO2ICq2hCKSNJ9xnExuewXt3keM1m0mwHS+Q0m/9pTbQXJQD+lssuo0xoU
/r0KaAEZtkCyR3e4ZcEJ8jvL7afLklUeJIt6nU1B9asDQZygXl9aoZ/pnEaWsxgzO+1rCUmk2Otx
GqhjPDYVojH4btC8nVizLwzWH2rCmQPFtW2vuhULfxmUeYgW0hHJB5ScEFK7gJuEDZ65gc4AJwj+
HCTaVNEz3+L4or64dUxNMZDjRycNKGorXEfed62Rx1HieUm+k56bfs106b640IarsBooe+jgZOaL
rbzxxgEihO5lEmq+sR3p3gyxZ7AClgmGDHIuV6/XihEMY586euMsI9u5v8yNvhm8xKAg8i3nPtWy
9HxOXP9uWZL5bqbl+snCIMc5alUTsIsy4ZE86nGTbf1+Gpzw/7F3JsmRY+l23orsTTRCGvrGTNIA
gPd09v0ERkaQ6HtcXADr0g60MX3wyKqXmWWvpNJMZm9QVhVZSTLoDr/Nf875DtHY5jSoGcFGB1DB
iznn85fVyaEJh9GwHqc+mR49NzZSn1km69+iRw64VrWJbhJacOXWK8UQ3bdWF0uWJWtYT1hW1AbS
WMgxxz25lKByMk/brgfrs8JZoQmmDNcyBdkdcFE5J+8lbudwwBF3prer3xAaHZIdZ3nWFCl74kgm
uKprhVrvZRu1Xg6LgH/yjmWmm8JkUt1pk7H8ni0xjo+LpZbtIVPNHtuunMs78pnOjkUmrXY4ksxl
E0c2I4BIT8zKN2sz+sKcWN439BZvGrNqgZDGbo7RQC7skwbLJ2YlfGh2YGZzuxAAcRpvu5SDkmyJ
+uNh1KGiLhxxhfet9W2DvYvUbx6W9cjbN3vloJ094NzxFidNbIOkGEzqC8RCw8a8RNZDVYzFU5Pw
VVto1BVIU6Uf3sYkwypnQn0uT24Uzws2iHTWAmaj1s9srrOPIZ3KlLkx70loay4pjYylE3aGjKst
TnlGPiPUKdLei8IpSkTZ0m7IomSTT2dVfwvPTnV8Jwb+72ONX77JHc35RrWj+AXrk3ZGOl7e8RDl
z+ZQGUe3EEkXNLqcSTR3Lqn0sRc7e8odoqfN0nIImsd5hz2yjPbG2D+OdebtDKUj+ZvmHLl2Rqcr
m4oDmHGeeInuhJOl2b5JLfeKXRdGLLe1nvMHLkFIGftsLEkVIG7U0Ey78bEyY5VSZFtdsIDLfPgs
zXp8m4tqvi95tAoi0AMhFGUSdRV6bTXYexZZMtD9rKl5sGRFe0KGiRTfY+a8yk4NvrJsMqefIFd5
KBKzn85LzC+zafp+fDOYLCp+ht/r5zRjdQ/kZDTbpp2JL3nGED2QzqnJq/Rzfo0aXXw7C5WCISxa
87XWrTHZKKmGwT7W6so6phmBJCBk+On3nZO7Gtertk/wtAKEAFzQgkJWCtBhe9ObBjs0mqkzA0VY
BFaSRJ2v8N3i9itJh+XbqIoggS1FVIYYzOIvRlrOGLADE3wrBmV6tbtMmDtHqtF3oY36wTJmXGcV
q9LbqkxcJwOB7QPvgtywyhNGS3R9evY6PuB90Zc3blxguSzlYO5A0SZc7+zc6oOkWC84+qLLe6NP
NeauTJm2TutOSWgQyT0vOSXQAedCUrdjO5srpjf+TLo1CG02NRFjL8Hi4fdmzLfztBV4LqtM+LZe
KrdChx3gtzF3nZCrj/xe8k4R227WyAVhEcGl1lae81bxT87w6fv7fiy02wJXIGqAjovTJ27gveLp
1Ott0w+O5o8A+eF52ElJTCsWyisWJhAaSYsEvpWGWn7DGlce28zFx4iDFETYjBec72QV6XpAXWkx
nhWDizCMAgSMk3GO25RSYkdUSqs6Wh2a7bazBKdpshQA6EpOrOt50OQI3leJNZ67xsokBQ7T4gV0
A3jvpt5VQEHLqMnZcpT6Ju6AHK1IlFT6mdo11wvrv0IPScpNs56U+Y2gFRyEglh0vZWgzR+7Iek6
MMB6/HQZ4/xnpODfEHP+MNH6B/Pcw0dZo8z88tMdfv73X//+7945IKe/IVuTA9Bxw8EBRaP5GzjR
0X/DWKQi9+IjoCz+79a5FbdomhTYeACmVhSswSTwd+8cuN7fAG462OSptqeR2PrXYrzrxOuPEzEQ
oVi2EGOgT1Ep8FeOZ9wK7o3uoj3qFRd4qs66jMc1WpqfTRolm2SA+lPryawCCWk7sqHawlR6TvXc
OVSjCrUprZtKCUrH6zexlNTm9YVt35pWsjhBpRp9TgoQ1k+Y6XP9kC3KO4c+lXVFl/Wnaiz5jBvc
6OWGJgTlHsLakvjrwl5SxDfOpJSIkv4s7calxryqMP9mxCDcbTkUzW1qmCUsZQmQUOojiYgmbVvl
jWC+RxG5WdwBencf82J01js11OB2npb/g+Xnr0NZ+F/66j00eRsNlKW/iGwdb2zKOVJ7LBBsMCkL
BNDSHMM/PFK3v96QP+LG/jqVXX8KFSvYPoiSaCgmfx6SFuw2om1SjYmK2W+qpO62k0FNsqInycYY
S2X7z3/epYj+z88Fv8pqqjQxdSL6/uUHMkmsFqOz5kdbbeZTXLFt4vNTWP4o97D9BoAw7EWN7bqN
iXAeKs2R6wipaQNWT3NjNAObR2ZW5o+yUoevSK05UVoeY8VgcCQ4+XiuzQeTyCrLdGPOT8KZLbic
hjHXm5RKEr+aUf43ovRsETDNzetwWbTZ9nNBMiDA81/Zvlma2U2v9V4bclWddV9FmVY4ZGs4LZvm
xPGzvScAMr0nceHk5CCE8WGldvdtct1vA8pQmHyZEG1K/5+/gv/wjuG8ok7DNTUuyeur+Od3TBKW
G4CxTI9DTDh0qU+xwmtDgnMPlT399Xb95+L7b0jFf3jd/2HxDf7X/xy+/svP/3oY67T7+uMqfPnC
31dhnSQWlenoJkgbhOoNvufvq7D7G0Enk2sYLEg8s0gQf1+GNRViAlVvKlqZo5tIdX9fhc3fMM/A
nOVLNdpWyS39Kw5m6yKq/PHThuqBW5BKe6gMAI+sv+gSWUH0tGhnpgNRPDxOUQxGLRDg5MQjBxK1
pEOksZXuzaZzIH0XTN/0+z4W+kyDUNxq5YCCHQ+Z+3NqebqibdI0Vv1TlgbAtfO0Rg/pqMviwLsk
EtNq6h7aS06RjH11O8Lm/ow5Fn3CdE9e3MQh3zheso4iZeRCodiagYyYkxLWXaOR5GFISfJXJjHZ
X9KT5iVJmZt01QD208TjKJas9ctWE1a4yBJl1SMSfqcaSXdo1rTmEqvjvEnQnI2QF0XLb+ZLuLO+
BD0JexD6jGtP2+PsLN+tX6lQEshERJM1LZpUGtJDsRAhJTCQvJutsub914ype4mb2t7A3zfKobmu
qFzbGq8kHMQ2pB4mV8MJYuAC/fCSZO1jwLHO4ArtWSc91lyljbHe2qEtGMlGo9HK3dr6GpI1i1i+
iJRJ5GnOIRFtVEKlzwU2oCKstTgnR/UrdBtbjTwslzAuKjXBXJZPQrrlJbBrXMK7TUtyI4B0RqiX
qAvYAQaZs+fjxCf4y5yFELB9CQRrEJAYkl6Cwuv1vgqp+WhJmsci3QooXFflJWAM4SG+9i6xY6Ng
YBxw1hge4fQQTDYWu80DBhP1cs2weX50zInLQDRNqvmDBHBsBgajMRcJQIvjU+IlhMBJjyzkhSDw
tr6jt0m/y7CR5v5i4rnznUFkvOaWxjdWh0Tc8KbLclPnahkFOUQ/yr1UgacMFphmbzJNVG+dW4CL
cmAt2z6IIAZ1vZp7z1UVEQDUmBQeZOwtih8rUN19IYUbBa3Oe4YxbTDzna7xUID26hXSxY7i/kRd
4aErvKJzgpQp7xx2DElSv0iGyDmZZl7FjJoW7xaA8fLRTLLvg5n2JNQvYDmEqtN0naI25vTuKvp0
r8Hr+OibSYELYMdp6o+5voavOIlU/mwYuQU+Z4w+Ms0D7ADB3XtO28FoA1cHshaYMd+jbcb+NVPK
6o7pYQxNue7zr6ylWSus0bw/4yk1H2bpQnySYzft4S0opt/1gH58zgLGrk+x6e15dZpvKrEqfjNg
tU9KkpXP/JvObQMfIdk4oxgesCcaVyXheC4B9JDoaGAVuAu0RRCjkwkGi8iaN75lBol6f9G6ZuJl
LQTDkqTRv7VWryEd8uEOMNpBPlaRD2wfROXwEs92tgRWP1jZttDWjkPoksW1gru59kU29D9y2m1u
ih4EWTi3KJsBTBb7Gs5/LLddm6sqF0Y4HIFQsBlEuH4+0PczZcNds6Njyxyyk67BBQOX1kcF0koq
eS8IjkSBTmHM0Xaq+U2V/fBpTA4TIgMD2PViDmOHJ2PBL67miKMMBtXyadGyBmYgnYTuIY674SpX
FPWTbqwRRKNwnDZU1bq844eaWVB0RPsAFWjOjc6s50WPXIuHDjz1qW8c+7Oe25Uc1fJ14BaT+bmH
pXdNtX3zwERpdWzNTvUUj+pwDzPDOJEGLQCv6IBLaifF/uqQbn9NqWCG3xjPVXtsIOP127LvrbcC
3HV2AIkSIZQpUXkn8hI6ox6XM5ya1qUTrmnV9ux4dlPT3VMo163hcAIiNyUeSoQ6GersiA+iatZB
oDWUJ37vugOzmKBU8KNQn3AUKVngZvRGUb1a5m+ic6vnVgFUF5T9KNXQk7YqN2NctHJjaVl6BYoB
ZcfOWYvAytXwtY1ahXIGzjT+VAxEFAZMieOETqR0P/KupMbWEQ4BMo+LwxfdMdbk2xTJXCPYsJZS
7DTiYRHy1ojR4MDk8rf2dbvOYIEkSfJDdyam3zKH3ImCPIOxskWrNfRWClsPdWby1DlU0dq5FK0J
UJm1iG7UsH7rjS3eSIPAGIysnn62OFY9dC/wzI8cxzjyw5kRjg+BSz+jqdJMV7g1R8SMo8DTkEfG
PU8KciTjXuOnF9WyYzBXJa9xXKBcTqqcgsis++diVTZzp0dOoXMHQki2ap+lbJmZ66siKgtrdnaa
WaOWil/KaWqL5+6ip2aLwzRmwFFk8lYjuQ6r+CouOqx70WRL5q51AMyB+qLsotvyvy1YbK7T0Ax+
0XYrGhaO9ax4yS5bxV+iDujAkUke1jdXeZh6Q5Ti/qIadxcFOVdUuaeUF13ZM1jMfVGqDF0Vo0J7
thr2wcnqxBIMF3VaulQPhog4YGVsJq1Mi11oCtVF1+4vGjfNb0z/kEbJoxC5tl+dvuuOxSqNo4Uw
0a60ImI4d9HQDRPa48a9aOulKsuRjOewTDv3osEPNPr2Z3FR6CuvMZ60Vbbv8SM/StvI0Y28gt9s
uIj9LEqozHxDyK3awNj5hLvAYRR7MQqQElQey3LkYzDNpcWH7WItkE2CzUCsjgNFLzEfVBzWP6KL
JYH5KvYEWkD0T5R6TAv4ijEw8Jrrd5HZat8MoLN7bUidr+5ieij7KP9OLlaI7GKLaFaHRKOJ7ttZ
XRPuxUAhGzu7HS+2Co4zS+QvS4bdQpTD2EN+7ZermNKmH1igsGaMRm9ttIthI8rKztsSCSM3jksm
ux5A0sAhYjSAKrW6PkxHMeRGXMwg+sUY4q4ekR4kaBLK1TkC5CK/AiBtPLPrOdmJJz/CJlEuwzmJ
m6EhmG155ckTril2XV5Nd9L1lp84ZBm6gqhPQyRo+8bQG85KAPH6KkApRnJ3rN78akBS2X5nJNON
Zjb9FFqse1gf5lXLsrOK6s1Em1FxhZ2pD4NwrfooyM97u5pW6lOqqrEVWnPR3eCSmhs/5RkyWGVi
7TpD2jhDILRZa2l+48Roa4vup6OrsRsksm2JsDrDmw5A5tTV2fiUNg6sFip5sl1VLpJmT54YjqGj
09x2OUeHkAUPLBR/lqde6OINechtWS9jedI5UzicsiokR1t6bg34mu1yF+OZeyklwFwSMkK5yiZd
waQDqOyj8/iljl2lNYcpV40PZ+i6+7ia8O+Og5ny3Ki9+9CSE8Z9UOt9B5hGSUgayw7gUTw1Jrlt
xbJOmHPkk9aZ3rc3V13leykW540x4eremaYY6TNkMP9uZQKFdBkoj8PoM+hHSqLlWzzPHZgqtake
W9aZB4uofxqSuXeRTgqawArZ0NmoqBtHgVdJfFmxD+qgF19EZrJHkdNQus+NQXmZmDe9RK3unTBD
IjQO0FRw2gw9PCc1tqWKOrvIYwzgmV9FxOVJmzKHk2TsKl9ZY6+3f5BkXpi7nRVRxVckCY2AabcD
WDiDxMK8T8WC1LBxoKSI+zJOYA6jDC9XruziKRyXqFfDJBtBVXpiUcEo21FU0iLTUieZtIO9pZC6
IdGe6flth60p9jVZjY6PuZrjvtem0+DnY2wzdyK4LH75xP6l2/RN81U9DN3X13D+aP7b+qU/MAZ1
aZwM/+PPf+x//Tn+qtfb6Z/+sLlkbO/EVzfff/VEz/9WCrD+m/+3/+fvk8XHuSGp+6MW1bB+txia
9p+uu2s/738MGrz6okYiqf/hK35dkHVQJRazRNKz9AazbP59Sqk7v+HWxiFM3bnl8l+4WH8P+BIl
/42EhL6mJDF1uoQl/n4/VgyV9K+7XmctdZ16/ktDSo085J/GlOToLJbnNchnGPgt9b9a2YlYua06
OZHvZgwUbTs+5mCnN3kklVfN7DZAjIqrQtWHDYvnUTXad3pLDpE97tueohRyhmJn5eNW79SEraRc
+B4FLYP99NAagjNBk191unvPMYQ2RXO4xpPzCItjuFH6dutAQAg856fbGj/GUsd3JEljlMMtFtAD
hZzvscmyk8NJ8gtTTM/VQAUmCiv9r0YHTtMOMZwkfhqBU65GeWNUyYkbAzxwk4bRIt3ZSn9Lf6kM
7ERD/2yXA5qXzwEjOVUm8LkaoH4i+i/LWN7hFm3yDLZon8ptq4zf7WTLLXY5HCPLZ5YXN3aOWKw0
RXE00UktJ3snfypC2+i2TlJ947KpA7Bnr11X3oqZS4Kn9pyhvB9WemVaMfW1z5PSju+ZarXrpbjl
VLNgwJWxHgDHQqWhCwURK26UxyrjcgdJaRpADUrNuXdzOw2antkaBTQN3rXllVc6HCg53anArgpj
xUZjAjYY2/mAMm6qVN6Zo37DIJL52EDkqT7nHvojOKS3pWMf8Jrp6OUxk0O1OlurLVrrunQzAR8k
AayrW+772Q4C4B3hv02RFzs4dxPdC3dmVJyNrmQkaBz7DmSaozQPncjuwY4nLGlKvYX2hp1HcX5g
hb9VnNVe6xIGwNDpu4VBMgpj6k4p8BmMDJaQtMteOfFhwCnkqj5t1/u+LK4LtB7NaMRt1RkPipsq
D3nnQdGIYvCAtNvuyJw/K2Z8MvP6oe2WNqcn5zMF4R5Yk6F9K7DbuFzZcj/in8bNM0fPKT08YWWw
mnJFNQ76LI8iyxa473RNlgVEh7nrMR1ZE5bA2NzZdn/bddF3qxlnWzQvVV51YVebkrZkLCGUHeMw
Sbb66DgIr/28VSJrCrLWO9OEs59TD2VwcI5JuVpOZnE9Oyo+nGZUt3WsKXfVMt6b6bBs2wIgtFbj
D6vb5DXnsAi9iFFLnprTSsW9ykX32hXek6oUZ6dIqKxs1S4oUn26NqvyUCyWCGeRvUmh5WHUteNG
NZpn0HQlz3x9LRsJxhB/4yYuUjRqcWYAA0jRsbNNaqh7LzsX5ogfCqX9MGTEbUrRwrQ2pQZFYqpP
StaWQd/b8w5sbQlfzSt9BzKADyD9h9RSZsu0PfuonlY4ZOLErOnJxk8SDrLcly03J5ngw405fznZ
9MOrsNUMglIEvHZIhEqgw293ptZXlKldTxCfnGK4oaR0nQpKisoUB2fiWnuSUV2YixmHQLFJihsA
ke2GexATrLsqUrae957RisSjkP2I5dUoOKwbaXebmANFCcA4fdPsqisUfGRK6g3jB0Mfm72Ra+0V
G3wfWF5TbrpF9lv4J8kBctuBltzxvbAbuZ21SHuVXvdgiRmfx0xB6SRaHyy7dd0MHk6vyarYcTi4
iErYIfPC7EAHCOhJJjzY1TDYlF4VVk59YyzTmZKII30HE+R2S1zxEDS30lNOUFtOfeH9XJzxMcvk
c0GNZ1cmdVhOyldqj94mxUOyUePoJqZGxFz0oznOp76GHGJbHHptOwvqGdwMeEll3w9rRbUl5a6v
jfKsA+ZkyiOCNE6DspZ7lP5b0qbXtMOzDgBg2wvJ5SPmdCcs99jnCpUqXmXvF1xholReWxsctN6O
KmxXeIT4HWH00yv9CauxPKpIG742TaG7dNOVWlRczlYTVw9zP8z6ydoadALMY/UAAhMf1H09G/sK
/okfZyu9ziw2w8i9asmL+TEqDkvdsXQLsC3Ps633ZyXWjxV1tYuojsks4ScxTe7xKFALKy1TbkWq
W2wNpRNIbWl+qKssMQPEOed2cqM0E3eFYuAGLlB6GpTcLb1UN7L80PNKXaeGnNHzmcJ50/4YRfMz
jYd+1xF4C8zB2jMC2Ce1spUDiL6oXvyml9yL7aOMl8DRUiqK0+cFQWSD4nbMlfyQUmRSWnQS4Cnh
/YkSn5Kur9mhDa2Ni5MdudFBt3FGTfGSYUxqgnysNpXK/tKKczq4T53NTrByQHP5U9XQPGJ6YCyq
5CM3OTex+tX1xRM8o2VTmyQ8mABXm9oqyq2dTBocL+okYPrkW3y0W6+C9tv3BjUfUyv2SUJCxugE
UREh781RfZvShXlLlUCB7T5yFbJ5pfHhl0Zub3ulyM+ex+4zLvItdSIc5U6vabu2T21fHTC9Ty4N
5nO3WNtMASNY9ba61ytleZ2W5cW1BfMPSf+K1TADMRgOcqjDGzlZhOiTasqO1Itln2kWj1tudVRp
Ww65P4cBvk9PBoXDMJM+1cQoD8ss832vDoyENbgYqanPzxbXCzA5VXmnUkGNFcYJO+sGnthsWS1a
2RSw9j4YivlSVnn/mKmjpCTmpWqs4VBHFEkmAxUksSwqtnNWWSV3BgjBjFt7Gb17PSY8p2EiFnP/
Ds022fZefZyYgflV+4W50biiE4e7vMIsAI/QR4aaN1aOdSg1RX1o4+FFn202M+ee6PUOmRXDV1yn
gdUpZxyDFQiwtjpKbagCo9XGsOnZLgusbwdCLNsZM9IEAzaihmmosmPiqQcx6T6G5qDWNS4HVbtP
IyvsnD50miXInfqqzBhicqeiK/nZSVeO62rSKDjmIzdIMg5zpPVb8GhGgFVsP+cooh7FLKKUnJfW
prtokje4HHcJjmZ2Z0BeNGnlM4XbLQPo1dI/11eqUDZTnHB15BPhRTduIh4wVr7PjPy9eWJz7cDG
qtvUNJ/6AheHRshiyZTQY8Rj46XyPW4jGA7XrMq1luOvjGRgFUqY2ei/pv6l98Wu1q8qOj9Sb/Zn
McLWj/emdRtXEN705rT0dsgIq0Qv5cAU82lwytBR4l0ZiX2UAmpu9V3h9oSz4q2w7SNXaXenYRtH
y1bybTrH+OfN5Z786zWtTrWfM5PaxdPyVGu2yt9EWgz0hdi3Qj67GuM0c76MouwbUfF7W+pn7Ngn
TWVD6+fle6ThIW3rbAt5zY+qfo8McDBS/YYnmzMfHRkLY3m79XCS0GlVmvuxj86p6D67/p5h0wP1
EGHeR2FjPNR18TY28UuF1b4Z3O3odYdFKa7KWDk4rXrdQpWalKwLawif4SRhqzLR3tLKaDDdm7/r
3H21CvYqFojcbt9qp/sy1ehkSS7oUX3Vp8VO6mKnpOYuySkESJtdbsmfI+oDJqDjaI5vS7uHfL+r
25jTPBfL0rsy8mtg1u9QqK76+Eo172N7uasn7yQKBvdmv3VheXagq22VtEA05sw1WM3qqTt1Joeb
ORZnkacfNofdHBRq0Hkuh6am+tRbfW/3StjkZxh8UYAsZ4Wei129qfg2s2p/VzkPNsdp82pmWk4j
xLlt65va6O5GxdqyiJy515C2dG+tCZ51h10K/qhaTmOgFzdMIQccmfqZkEk4UA0SSoUdpVWpLmHV
OXj0bHFSi+ziJU2Ls8lJ1eq1k6M7z6mZPMF3YaoWU+81a5TMaOxcqbitNfUtpSU9HCGdsy+I/SyM
G2f+QdYkpCALVGA/Exui6GnyDqLynges9UE7iOPcqduJRrCdMJQ7xKintnl1JoDktveDJ4nalSG/
1ykH8mldYJJRkESRifwkLQPdr8m3emGa52qmsqVqyv0y6dcQzG6lvWxITOHQ7YHARkLSG+l82akF
/1fMz6nirVeKJHDZy+L1sRy9t4nDUsZ+plZUTyGVLNOT4di7RqHY0fJSOjPN8b5KxxCowU07rS46
ccrZCBNlrYsY2QfEZB0iRnawPt/G8QYn8QpKOxuKSw1bFOad8boWTGgse2wcHaFpvXkSy2dOtslS
vhbjlCrWrYo5nsKVddm7Iwm07xdxrjGG3zG4+jnVQH5U67kEiRVY5rwhghZI/nZJpFxbMt3k7nDU
zXEzpw3R9fpuwuBcN6965nyRgdmXWXWKU3W6jjXLT2R007SMVfrROLJzc10jtzSkCXZt/jNF21QT
By1dycj2z4rqtCDp64NSG3TQFI4eADc8F42yS3X8rW2y77ruPXeVl66BMjnTfGSpULDdTk9XoPhH
UcoD4Mxrq+NMuigsNgbeWSrnIftnSe4GDGfp80RDyuXI6DppvpVs8Bs96nib1Ptccd2No7Gap844
hM4gjYMmXXz/Dr1PhfsYNckb8DhOXKO4ijX9umnb53EpShwhlTw2pR0F0Ww9c3VHJs/HJTSM7BME
4ENNTnxXDTkZdg6UBtSp3ahVTyNoc8pB24NS4q5DfnolefVW5iRtOMEzV6c4KnDoNyu5tQbdMqnH
qCaMvQhX+Klrf8ayvlfB34WacG+7DDFbj1Z7bt0jGAlMn/Y1deS0gWWavfKi+UT1i7WJIsP2s97r
oaPEb4rNMqD0Zrl33ETuMghroJKnZae6c7GlFxtveQPQNfEoT2bQWB0LzFG85Gn0omnxY9Iy6OaC
PK3fTdzkrMT4/jklY47e8uZQvKcwhFNpQaUrFiu6QW4Jb+MSKDS1ITMFk9TvK7fxE9vbRGm/ohLl
xqvbL8PBBdlhkC5qjcAzgTvq6fJmCzywOjupzm2izYzQcVslnMZ52AJ49wK7JneSjmay4SWdWB8O
s15yiQTLGkz1dDtETO9je4yuSC71pW80in4yRVVtoe+3aC+STLPTaJDI8U5aVA8CCpvKg62kPXe0
H7HCZ1vNtrPJs5E7r7XiXkmFm1KvH22r/HbZa425fE8i1d3Xc00ooM2QDCd9fC9T+Rxl1UExyZ9g
Qj8uVKEFBPOgWRtX+shjPlX6ifMpDH7WqrBb22oaqJWKeUWWxzs4Wv0otEb1NqQPeMalkhzYWkoF
/XW1zfNu6pyHa3cLRDr9gGqpbaZ8LHYel2vIEwxhJqKZwcot8Q4SvGG5UdFKgs7FpEogal09olMW
R+e5Nwy/axc7iKmU4VynP1ML8YkwFGqTdhqd6trkSXT75CPmUasc5TF1eyfUmnwTgThCv9wmVRcT
ydU2FtaBLpqp7xzYljMyQz7M+y6wIrEBOuDrAt6rJk8xeANkwXnbaMoEGintgtqqTppmXGcc1Uq9
OnYy/TK9fEO73dFLjT09Niez/WRC+zT17u0ox8DUra1wGUx3wh8FdlWBEzod+/eIorC+KD9pFrxu
i+RUzG+xI4K6mu8MM75h0v1KsuCqydv92qZn11ZQktyDv3ZH21pgpLMPVCQBFymvzDq7NdAim17c
xuOLWlPaXBf2KaMxB9gsU+SesyIILpOXU0YbsKgx1y7tFpFzCfCG08CZqesxaTkuMG6YEZHus+cN
0ibuQ24ZPCIL+F+wvIHm6J99qYVtpl23CkwA1z6PzPrdodz0hvlzkA1S8Fp7zLwjLautRn9gV7vc
0TnzLcZq4XcTrhmiuk6BpiMUOu3WjPiww4hH+EDZMfj8MUXzhHfVZu0dLXe7WgrPp5Zxg9eBwE/6
6LXzaUEdRWUz/IjBK/hxbd9ACXFHb1+ZLJ3JGO+WNN2myIsbu/D8UsPb3eRH1Yzuujn9WubyQZtk
Egp1+fbS6N5N0g+v6l5z55gbOu2izrJV2dJ1xbnXu9m8Y7lQb2gLSHuhAfnRjJ+5sxDdKasHz07t
Z0kuJ0KaX9eXzKq5iBy7eG9NL7O8UoZyhvNbM5A3pGuy0hKs2GGui+6Az+ubHs/Ipixyc2tBk79K
nLTrfX3OOTeMjclxg/g1hm8nPvRxxedzaYbdImXy/zDSP6c/urqvv4c/z+8vM/l/H+7/fzf4t/7p
4P/8UXzI9E9z//ULfs39Des3rOiYq2wcSA7mUnxnv3xxxkrv1PEZw3OztNW5/O9zf2joULCws2MY
pkZZX91sf3cnw/akOwNsOF+EtRhN4G+ax+8uV+SS/7A0GBfPmv7/gzPOBkqi4cJbDZTIDJe/xx8B
SGWUMfHUl4k+cpf+2Iida7nqMe1tozyqn5NKlZJiAfa0xDUxxRaudQBv0d+mhCI5ueoYI/SueLRB
Um+nXOmYYKlLWMWgtnpP45pNOxGlYD1lHswUhyO48/rQNAMYbY/5hmzX/eJEooI7HWdshGZSh9H9
sFQb/nINN+/RDW25Nr9MDbEXFU+by2hQb81jwU9vBPg9ycy/m6xwJlJ2UDzOIDGGXl/JCQbJeTyp
HaNPW1O+Fd17ETRTxgsUYyXRqCvqCyrb+Fw1JndWguPHhhiBn5BN3iwe6//YuyGfp+ixbT/m2eBe
klp7oXOEi02bn99CGy7zrWfU14PJ2rao5eNkF7u4qchCLfsmavdAEkOPGTAXR3oOsWNt6JenqzhJ
bliL2Vr6JUx0XDypfTaV/83dmSw3jqxZ+olwzQHH5FvOpKiBGkJSbNw0hDDPM56+PmR3dUVGZmVY
bnt781pAJAGH+/nP+Q6dusaWmDru21Tdmmn0HBKWqSRVdGmE+cveoPN91y4HlqylqjCW1g/RNOEr
40V6OKj8OBCfNOD+mqzUDK2PMJ8Z32tFWyzbxCHIDlOWyBVuruQ+r3kBFTzbQmZXifKNrUEEkyEJ
VQ51Jz5ka4eb1vkMS/cUCspMskcKVzdORr1nd61adMh0GN7IbDMC4jV075v1TUUVe9mikJ809Yfs
OqlqFxLpC1f6cWjNF+4obO5+f2Wp9j638nM50Acje4szeefezfn0o/ZUvJFNflT92B+cYmTLOB2S
lvykp5PT0IUksObsM4q6j8B2brHfXQEJ4UAjkO5jut7X2TR8MZijNMTOjzj4OKQyRScHL3cE0OPD
mKYb0qUxdikC8kkPr5TzZB3fxlS6rbqgpykLX4GVe/Y+H4aIcIq+r9101+R4F2OJRq6j5CDK5qYZ
og5ZpfrQnfmRF/YGOtVRJt0JWZ3aCwVFoaZpg9B8SZ49iO+6JPmBRfJi1vOXNWB+oYBk3BYm24Na
7pTF0XSeOI2VyBs0IT/5dvuUxM1NUIoHfCkk/Xzk83YyN5ZVpRso+1vgjMdirk6hm783XTRvPXbR
bxC53u2+f2G8kiRk/cxb9iAks+pHVciN9HEFGilYBZxtsW4/g5YSJwYQUrgPUT3md1UQxRSK5MXC
1DQPNB5+JKG0TqEBkYXWFiZXRUmtoJGeqsR5swa5rYkp1J1JlvOoZmKl0d0cXDkIzF4DJSPyV5N5
0JzdkU8/3ck54f/bl92J9M5sjsSDnGDTMR/l4WcniaHJzbJjXu+lxyhiRtSgI2Ea6SmV3DODjwaa
8SwMlHuNUjDwe5bNQzGi9mWEyWySDhF/O4/8OqneBnsPtWPtlc+9736GzPWoWVoAAoSbMCmS2w0E
NcsdYcfvQzuYiseTwmuTDd+MIclN8PlSNF04XYjsAND83idoNp36eqZ9E3d95HzQ/7qghmxWnXiZ
zEe+fVR6FOF3/MXukK39CejTRbiNnd961CcjwJRRhpRMjXZ0UjWWY/YoXlZ6Bz1ZEyeyVurkak4R
rhEfaYjGamdb6Dc9db4rtw3ke11m/q2gQKjemIbRX1AbbCYpjo2vgnpztZJzRsS0jUfqwcC2+uEe
ToR8ZpyHajhgDq73yEPuRyACEa3rPKZ2oAEYwOpMTpENk1sH4H6MOraRp/K04uAfSEpumx44wrbt
jDTezbxvnA0xjREXQwlHZEUpjCA2KdPibrYcb6ub2t+HqR28ZvgN9ZTywPsUk5khPk6UhPxa180R
oDqOljZ5YZiVvjWzecMk9Nb2Y+O6aHL5SNlUQGGZjplIudODNNFhHRsjS4EHbzNq/U3SQr6Ohu5T
2XZ5aOkxvTXbnkenJYZD6bCvxkNu1ScjC9WpmnfMDtbtmFy1znBtc/BT8P3JxeCXYxHtm0Mfx1tw
E4vH8W7phOuV2ieIA7Vhro2SYRor7XQAko+VAismrRWekV33aow3SLaPURRxcuv1KxiQrdKldx56
/geGzrOdcnrNxGpwwwMxtcPAvr+yHH8zxlFbM37YdTG9WdIu1qkxtNuh7PTJIF2p62GPTuDQjBPI
FfZpmvsct92R4xgBcHffXGrM656wmh2dmrncDDjrViPVP7w+w3uXQgy/DHYcoB60cAS4Dl8+BlOY
nUfoImuL4jYw3peUko6jnaZXsElbmt5HvSZTDG9m0Ht+zX1X4HUtp+YHZ1wOkLG5krUZHULiRRsT
I95BBkSlKSre1in2xbGctuXIszcPEPt0mN0N2bQz++yrxhlkB+1euw2SkLjxw1dpw6dCFL/KmvKu
xf4rJTXJiGlTFO/pYcBV1W/pc/uG1nQuy/neTQvUsLLtN4zfeem4zDLKZJ+WVPOK+ktM7Z0ns/QW
J/4fjRH7xqz9rTka597pbry6jWkLU2BmOo7ij8oe3/Rwi8kdqSs21H7IzF0YZWs1n2s32yyAm57t
Eq9Sv/+k7vAblBHkZo/Fvx1N4qaZxcl+lIszIN9SFP7UeuNpDvv5RhtgrZB0oEpMOwfTYesEmPxU
Ruh0pN7CSZJ9b8ePMyWXfbvNom7HnOXo6cFEaeuo8C5P1Oa9ZrNYTxLL1lK0qqtOHU1cv36BBObx
DZRedI93lfWYahXW5VFkh8YvgnVUuuoKDe/Lk8y8beMdnsfBByoCm2k7jJR8FNO6VUx7ajytx27q
kn0STd9KqyJjGmwCYR4CL3sNdH1dFuGhAggW4GCcjPxHjNtqyLIttPiUbcwCRUqepdMeXMY78Ftu
k5TpVy0Cf+c7Y36UzriXVUH7wrgbQvXeJt7Gju4afQ4j7q2KUTDpOfzcvDIem7E8oyexv3mivWCr
hcvw5LlCwxOTm37rSnog51s1C7XP2uJIG9fBsohtom3KjJmu5z6L6o1Q1wdGY17950IzvMTfeWWR
UrAbTRMLmV2t4PobT5mZ6S2QGqozEz/7Vg7q2RxE+sAz6a84fpurIuivC4c6vNT9cmO5FS1bmkoN
rL4MTnlVjus8rO8jQD3TpnHoPXTKZ6PyF/3A3PrTkO8dYu/soXP4MSyF/rRix6dXjXFDsxgf+bsb
bOkSa6JLFjnbuKfjE2pIuC6iObgbyuLZ8aMbmpgTDAZEjMPcWwWhJdaR7q56criNKN5Gu7xiVHCj
EtM4wkZgehRTlQ1ZZ14HxCBDhigVA5caDzUiwAvtxjlv2u9lSrkJIZhguwysO28fNLzIe3FjtwY5
A+jmB21V+ikeNPP4A4ZOWondC8VpI+2V9quiXRlbfmeFB9CX7XbS3sUjzb4RWA0ksRjQPUxB26Rr
drGrvU04DLjxJ9L93D/4id3CvaFTao/1sNlEjlg6YbL6qcCICn3IteePErAmtiJv6s9y7ONNV43z
zm8tGnksI7luKBHfVKX9WNe8YszSuSuyaXydKQf+ohNyE3WY8nH2X8fcQ9u6u1Pt8DTjUEFOO3lz
dQSIh7Rm1evaTNYLRi2eAnBB3q4v3V3NHNupGAzaabs2YGdc5sltCbSHPWbR+TGz2GEZE4akgWQh
mEd6cgBHROazoV1QfSTzsVJRa7ZJfSNFjVdnotvnmKBzqOIbI/efu2z8wPJzE+YX1TnvGnmCl8sL
UvsmzPyt7rotUekYhFntPjrUlB5mF0G/sdOjEdQH/MZXZjxfW1QQs/oPfA6KmqIu3/aOeGBwdctg
azfqfDPb2E5HDq7UL1W0U/vMMRrOd2sAPUzTiUX4xj60beZ0LU6tAqRIHYbrpi3XlRscmgaG1MIS
60nerBoHoQWc+HRATnqSouMwl/k2Cl3yqHjJwhDf15Y+yqF7YiN4giRe7HSD1lVV0wnLMHuC58rv
1BqojXWbNzYGKuM0sH7pPHtXWLi2Xar38xRtW+fCa+Vx4UYRThm2CDEodsyUMAJgfyd/eCrH7jmR
xpqR8Q096DFjVvMLjMuPYBS7Loi/YUw9dyGKM9Ljy8IdwPTGs60OcAQY1B/adGLH8V17aEOcCWy2
twV857oXW7ql0ek53G3TNH+uik59i6euxQ7kH8CpjOsq7Xa2KW5nCnPRZytyXjFnwkAOzy5UmDy1
zY2nohssM2/VHG3rPHsKq3Fax5nCAGN+dq1apzglTk1/W1nTWnv1oaorsQZ7sxlK+873wvqhsvNd
XKcMZi12p6VXXtLK3w2zV60kRZnBXPMRNdwHL6Riq7VYV4VixVJdv61G601o5N9skp86dDGnOiFO
E7oojWTMCdMnG6nbnbsYOgDioz17/WJebdgl2m+2l7OOKGYsgTM9+LN8D+rikeO9aZPy93rM/mrX
dt0OY1WyaRJvZxfB/UDbOwVF90McbHvL2zpDvC2oQcqb+uAPdOLo8mUB8KW41LqGM1IOQMu/Uqm9
q9v0iUklzv0LhczVvXZoi+z7Q223yxZnVSL2zikgsueu0951TU8SNfJu/D3BWLu1TQ2R1wgrRpR9
x0nhDnxM+BGEkWAcGKXhj0B283Vsx3gNRJGbR+4oo9hiZ+IHZkOCF5kZS9hrtOzItx4b0yrvhDmL
M4E4gmb4B9ZElju8BQAVHNsXx9RzyU5NHJ41DPtqAQERjwUtRZHnjv18yImaGziiog2IyNDs5xlT
lFOKHa1H74S2Gdth9TaPSWaqdeVU46GCjbCv+8WEH+ZPpgEyWvqB9U7FWfXcAELf0xfSY373on2u
S6Zxtt8c7aQr7jjCmhctjeGACcChRwq+CTisSu7C0JdPEk7bsDZCgZPOCCbr3pl17HD9gmOOgdD0
qHmVEbqBhcUA28ZqjF1h0wHgY1efOBMvDTcpzrxakmrvxXO6GRaZo0na7josQ/M2h71zynI/ynaw
HqdPIvkMiqZqPLICFcegCSdiqYFxmtucs0drr4umDhAMIms3CdVtyUWPz4mas6OTWONLU3rUAc8w
TpBmRXHvAvf40uyncAg43j6XvT4IRj23pPKmz8RRHHpFNm0nYImgIvPAV4AkOAUVfLLizPxkSSaW
M6D4YAQDFfh7g/vhLegad6+cKXlnIT/1gCa21dyLgy+A+IA7tMcftuOXL23fO2ptJa4kdLHAm7oc
yJwcRUmvr02Xsl9EB0GoCz/bzDNUk+92egkWJS85/1bZo8/7EKNbFOsdrBjnOsvJDQiCzusOrDIi
ktczL1n0RVDdUFQfEGGo4k1m58a1Wu99tLL4URBm3dGIYcV7JUpjV1pCP/ZDWFwVcSnPWdRDMDHF
FdBDhj2zK/Itlhj+mUEU7QXSl/geOGH3GnoWdsW6becLzhEOJP6Qpe9BlLPZGBt61ix2twcPd3my
ivFwVTYtplidIueTgFU/raJKojtr3SbHyomY+CdNcqJEIj5TnFa/tMkwwZiUzhWeqaBeeVrhPy8s
S58kVyWE2mLJSWliY7teVPKZ81PBaImXjBbeMYrybavnI9CHi0nX6yav1T3cmTdGpPuq1idAm8E+
NJmvutitMV4mjZ8dW92SlZ+aDgWg8AqfkUPmTFdlxPR4Rc0PR6VRhoT0wlzt/WiAZ6nH/tEl8rmp
4Ysv3DkR5hu39RzOHjmWqtYQJBtEubcRcCU+EU/fF0Me7gXfCjAujDw8A3vKDIN00yW002yCwdB7
skaQqfzS3FBFmTYr3xsYkBTPjODNO0OMNvuA/CqVw3VJOoMRCMarRKn4YkJpuya0eF+Aa8j8/DKN
TU9Tw9x2h6KC2kthWeddjzTzZTTdNHhx8vJ7kpvLkzqE7TGL4oZwqjWVS5yrjq4qYTn47hKW1BTf
3r4c7XegwBNYIcTX68DJcVpTv+Ge2SGb25xeYN4b0sLWGPVtdTKB9ZNFa/XerdVSfV3m5WdqMS9c
EdcK+EVHMdLSXF8GwVbbsjhLsRnp+tewzGiLm7t0ZvXTnU/ib6w0FlNhr+cqr5/wi1OV6PHvnnRQ
Y1g1vPQ8e3Z/iK3g2NL+AKyG+fFAtnMr4ew8Snteth6z3x8H26RsU3p6OrUIFbxek7IhwI0zpcOl
T+OIZoAz96bayYETIs/WbCKqtO0RUQafJcfAvKPRPegEiPW+ezerLtpgB+tXsesCQ6yKrXKB0IRy
31XDueis4d5qM073nRTjh5cWYuWk7EM4MCekqdwACGXMS/zI8ar64URNuJtpwCWh0geLp9cJr0n9
AWl1G+QSywqBcUBjDU7uVBBTc2CHtZSpX1Ilre8BZzC1qjq63ThD2jxtcXAlTVbsOKn7W9I53+yu
ekqKBmGxDS5mj1klN0AAVfDoZMGBHrnD5utl9ldg28VM+dBa+7nWw6vSRnGm+B4An5eeyDMvR5vo
uwTpeRhSwvNZfGeO7WOvzS+WEZAh9YptKedw46avYYcRvkStsYdNJZoXJDD+L5N+abWZMmjziYkx
6t/mhb8RhYs/GYMNWzYnDXBL0TN5rrxXa0FayNTcY2om8J7Ku2H0ppUYin3m4OpOmNxHg/ONbG64
CYixXtCZ7sjj7yK01Vg8ytn0znSTvo+sf2Zao/cadG2cu9yoLgbtnSzBRrSdJ37IpbNw1/Mk+QZ2
bA+9Dn/pLiQp9V1PBRgsdLD1MPfeU1S7W59ReNKJR0bmNK37/i15WwbwKvtIbetG2AWja431siMT
Rf04I2JHFB8QBHclq/JGdumtSPpmC8sQVzDuI294SF2baZ3Iy3vqEP2tZY/nKrGeIYd8NK371sZP
jabcSAP0mHu5T73nImUC0Y0azanNiBAk1JWaztusMOLpyHsahLqeFsKvgQBQkx1FRZyJPZmIKXFD
U/iwKdDGnKC461H5ephtY1lu+ag7hxVBM33JWrBiCRGGyeO9Doplrav4hO8gW8HTgr1o2/deleuF
dfM4dN0tLGHswzGC1yz3keC8EKWW2EZT+iNsyBn7rXcP6SY+JOzTzugNh8IPouvEZJNHWd5OGrm+
AxATA36qf0iXDSmt8vkdAvH9yK5/5faclfXgPLiOc5pKxO0qggXYCnPJcByY6dgvXdFzKii/pS42
TWT6TetnP4YoHvZpWLYb3kyxuI3i3HjCa58fB6XdbC9d4xXl4KrL0aqxcn7zLWyK3jgeRN9cKrjT
oB8j0FoDW7Qi+2ogUqGvfI25+exXXbwBvIPX0iaBiwss2td+CKZTVU9DhGqOhe0SCCbLyM/zNXG0
apcNQQPDLivXnuuBum1oIZrG726aHlVg8s2hhq2GrHhEjTdWTYanxo3afU0KHYthw/CIYcbRodO3
sJtq8ec4xXXRuXKjEnczN/6eoiyxEWbFN8e8v7fCFd+zg5YzvkwYKDfUWhEvmK1rY4EIYSsaLmNn
GiRDOMWGOBsmmuCxE5N0H7s24RPOPu/c+Uxm7aJLSLkQNB8hGfgrM46t750TDqC8BRbKPMAIr3B4
3rqxEa966cJMZbK2HttPv24cDIxJ8zDNffLKi3y8wnP7Phs6erXnwL8BQ3fIO26XwHA5nmDqp2gs
oGajOnEq0lWit5H2I/i0RE1lInkm/GY6uyoxdlLizUyLs+4wn8/l1vTV21gh2CF7GEhSDMaUnK5b
B2TBOPywWJerNHkJmcMUjIdwkCaHGRWHFU2vU4s+tTDsnGvL5Tktsag0dvJpxeEun/jUbPNW3qB3
VMw+VXXrHilgBwaKUG0mcovXhh+JYJ7BOU7Lp4iIwwrLRIMe3X7FTfUyJyo8E8/Z4D81MWvyUmGH
sZLYwfdWZK4I158oPzw2poOqzRINy2wVmTPJxsqot73GeKdz/2keCFN5EWGN+GTG3iFOk70CNk6T
MZJKcwjhCTmJrs6REVQ3gzAhSqiAYY7FUq2EnjeMNCb42UEBeBuTzxjzIZdIf3muKHi0Gj9l19pR
16TOue1kBxvY+YkgJOCI0nbWFLw+Tjp7NuT4xRSLjzvfulZesLQvO4TwRSEwdV06biSW1GM/iIco
jp7GGkRvmYdHm5jWNOornZvXTu1i7sIRx9TviljKiRdjgwZsxmKZa+5aR5ab2OYoQmkPLzuJ4ijU
VWoSbbRm57mZyb8Hw0A8YXTME+OQR0NhDe7KZl0Z1atmur3pAQ1cJ3ySXUFn6xpPXAwsgn2b/FbE
r83wVTUMOwxufUpXgRfMkfOjDdzvdTuuas8+FJk0GWDlCL42MAkQ0tnJKXlgreBG9vMjKaO3QtSv
8HUJk2nYW9QyY/qr+pSftXIn6IGhvYsD398srG3wArDSO2Ol2Z6xbaC5u+Cy2E4vfRVnSyDnFBNS
00GH6wyKh6CLJsALV7asDrOP1ED3HwcI0Bd2LiAQ7Aa3IvE+HxR0phUGErwhglJtjv032YhBJ3UI
XiXReIIThfM3s/0njyJDXnNmCHDea25tV350TDsAauyXEWdvhAQGLR1uqhBAcFPOJGyLSxyfh2Tc
ZnEpNnNqc4BJi8eKb+E8JyYLuOk+mhj4sULyypsFKR4T+gBfNPed04svV3zEfT28QyGtdo6XcHHs
n+DGm0KrG8/zL7WDGdKTt3GJDoTJ7xsUEUlonXyy28OBLKzDjBVfqe6t5v6KIZgM3ySCbFz5iNSt
exFWcJhbDxxGsUdTZagBQ2BUvNpH1nFh3gu8uBg0oLHU8RPud8qTB/nlzjtyDJYGDFBQ2xwGL1Yd
74bUZ7JoBZc5Y9g4juapCuZ7zRbEFiFzZ0YkQfYVgDFH0Y5WIDOHvdOxbeVVcws3jaa9fE/wB7MP
Hn5FLCWP9VUwZFeywgBIKXq38ZLsEOfyqKjIpsCmST94oZBfUXa5y41mD2qnPDRQWDfKqtBnGOMJ
CqpvebSWTur5nrMQaaAFLVSAgm+hE2+KlNyW5Q2PKMDIXV150CHDYPOTjf8hCw1qTjnbx176GTTD
NTUcz7aC2DtJRbPZHROhNf3QWwJTlA40chNM1RmEksye0wGDLJZStCI0NbeLcOamO0n9DUBoE9tU
AnVYpsCLecqEK4622yI+RleqxDBgBi+JxwS/NMuvrMCOMOHcb3mFEEmKllHZhOjvEIqz+ug6C833
LnGLa+hweIwb+0oEkOJTiZcB5KfKh+m7K7L6OZrbfj8YiH8eotCGPeOhnYxXyqJhvlVIdM6wwQcy
rGv4GY2XnOzsM431TZv3a0V1BEnMx9AONj5u/MIstrXVfqF1Ms8UMHYbPT0NfgxAqs/voLXshhqB
uuy3SW9wHPKrK5+0vrWEGOfXQMzr0s/wDpgrM/UuyHZ7Gdr7TmM7wxkDDXetZb0fTcS7wiNcxnl1
R8v8MW1Zk+TUwB2NblrcwFkPACHz25um5NUMOQa7wi3jgWMZm7uxkB9GxboPsOUaouC5Zo1XlYGc
dumthn0mlo4c76vMSanIbxkOxoDBn7IfyKWd2kmcQJ2yFbAHveadzQlQkIvnjegbL0aVMVc2yad5
A+6faW9KkgZmc44LveMtu/H7rjmaFn7o/iD8jE0k917k79sp/CAhCXO4RF0rGLYQIGGNAzzx2KDl
J4VO953t7OySV7rC6d5UzyEpkzaBixoDHwdcDMzZDL9kwCobyGI9umBEMOzUmbudZyxNQRsca3e6
bsyIJwvyTpUEz8LoT6Ra/BgoDEzqXcyUmM4SY5XFbw7h5ICKjDZrtqIPtqVmtDtzbpCcLWqTsYF1
1dX2sXTnlliPRMXNSLLxZ2ZWnWE8FuHa6elqo5dDQuTym3lv6uaUxTirZhegV/bmpPZz7023aG60
A6Htuzntc9UhV7y8nCq8GA3JReY/07j1xIROH5fTD0tzdNKT/TWG+ToFD5w65b1QycPsnFTeYoG0
HqK8vxkYmrCw15yoymY7qqjdxkmCLaKAuLxEpGn3Xs8+d/bE+3GbV8mNTKv5qWF7ygIZIrgip9iB
fXKmfOtTG4IZdP5o2DgBCH9Q6fwARvYQdT5z8kxdx7NfnSvRxTdYkubboh+vRlC0K1N//hSn/xtA
o7lwHn8xqlmmXHRSaiIFTUb895+a+koF1SDJuTV04Tm3U6Ldam+DK//MaUB5rsYBITXKJ+889mXP
DjCcWms7pIx6t7/5S4jd/+kv8RbnHU1K2Gbp11ZisdT99JdE0GRdECcAUiyneaMGgF/aRBPE302O
7J7qB+MT2d5/TLuiefBbOewYXDbtxpjdBMYelIF/hVL4/9R3uXQJ/+/AhWv60rL3qOr4wn78gYFY
0LBQyv7be2mL//iS6aPAS4nMRv3H//Neiv9YJlZI5bLRNl3i3v/jvYRJaHtiqYCS7sKFXXgM/+29
tNz/UE9qWoIyJRvfs/2voAvLXfI/9zP/jPQ8jhcgISz1R1von+8i4ZFrCZyE7Lhgm0dQ3jlnnR9f
Krfx83/Fyvw/1zKZ2jnKplNXmL90TiW9p/omLYeVr3rNeR1UuAk5RYYf7Kb6K+knQfmbS/4Z2/rH
JQEwAIkEvSv4BX55XB1G5Rz/iHEZ7kA+VE5gxuswOv70m//NqvArtoIv0XeEsqBXWJ60/lg0fnoU
U0/alXaQJUN62MOjR2nEGgyH0yHT5D5EWyfPf1fg9Tc/HFXMlMrZlg2U9te62sUx5hHj55DVgRIM
7AkUH3Nezvit1wX7f/8BlfB8yzUVX+JyE/+81sSa4KeVYHvom7zkCK2cT+ar1QEuRXnqopqXxj9f
cPldfr4tpQPzDGuycrhNeH5gcv58QW5I0RdJgQlvCK9EMyGU6fKq69DUYkeds9y9Cqtm+88X/fVm
WS7qe4Ir2lzTWWzSP18UjuBYuMueG3Mial7mjsQcivQ3N8tfr8KCLTwiQDa8UXYff75KX5EzmUUK
DcAs+xtCMtF11Xjv//xRfr07QBQDZlkYKr7wLOvXBsxxgppX1ohSpWPWT4q51l1C4IDTepcd/vWl
QJnyQCvLc/76eRo7iMN4cMBWBgmbyZTwPkF3OQ0vqFnd/JvfaLnT/nxj+D76mY/y7zEkXGCtP/9G
Q1RUGc67GdnT14dYTfo5LPvuuYZ1f52Z02JDjKFt/PNn/PUB5+v0XeA4yrf4Uu0FwvPzVYPWrarS
pwAsNd32Ei2yUOyr/CxLyErTlAvnN/f/39wkPoAeaLGCkYLtLP/9pxVljP3KFxnhR+Q4f0tARx98
bxp/81j//VUYRS37CMC0vzzWkQMFgo5hCnms0lq1nHY2IwU8//7LU/hWTN5iDkC+hTr082fRKWLI
LMjzDLVV7YvEMW40yujJwoDwFXZ59RtU91/XDl+RTmD9WD6Y6f/y3QFLcbOipJEDjM6Bb7lf+TO1
SkXbvZSZeRv7dKy2tfmbuu2/eeKUBQKaeY0QvAh+edPA+LKyOof24AMBxL3jFAALXHXQxtw9/fPd
+JefbVmjLIfQhOf7lvCWP+Wnm6NCFeoYgDAf8WVzPcwBiLS8iv/tLeiDfHJN6UOu5x9Sv3yNM03g
sW1mJA2maAI0BLlyU7at+fAvP8yySgm53OW8oZX65cOggkS4NUgBTDAwVy6wNt7QEJb+5VUUGw+P
qsPlBe164pcHmMb31ktsbnJVEe+3eo1baMls/fNV/nIP8MQKakacZSWUfHt//mEmh7EujhR+GNs3
TjUUQvwwNrFJt4l3/3ypv9wDf1yKcI7PhsqyCOD86R4QYxAByYSEXDshKuOUdcI+TmXkWdt/vtCy
oP5pwcWUwIZlOfEoD7Xtl5di3fsMUK0ZDELpwpmRw9R6h8iGjoQ9fxoASxLzmtZu5QHaMuwR544/
xP74rz8vpaE8WaZjCn5C75evludVxnSheat47MfgNOlSib0ls7L4zef962/oWh5wNJfrMRhfdvI/
P1yUTTLGBO29SseC6KVifDF3c3cIZGk9/vNX+9ff0OUC4MAtabLLsX5Zfl0qbWG2jpCR+7m89Rg1
HgAi/N9M3P+arvqbq9jK5pDhcRXW+uUD/7RaTHngom8xEoh9ylyKBM943g3hb742Zf76xYGW8ARn
CI+dLTsb/5c70olIcPWEeggJh0w5U95fyBdDWH16fqvrV6NZaNornBmMlNqo1C4j8ppDPk7OJMwf
3JqkwY4xe8XyaRhQe2trNIiV6CwR5yjJ5k8PX0pJFJtpzQ9NoDle28zM8U1EjagfAtn03k7zNq6J
iVYjk0AzMBPKPEcy/xCDQ1mlGNBherTkHE1YKN7Chk5sRSVhF0z+sbJiFV3icLT7HQ1TARMr3mdV
f3FGjQsv5j/b2znPO/PiQY1LcHHGID+8EgPEuooXPuwkY5JMTDHLb1hsxR5kBwCJik9X3mpbGd5r
WANbvxZN5s3kEdQy2OldjYVuKlp1SCLqju9m5RTTESrDnFwMbUfVzoQSMZ7Zb08ZXCsPksEqH2LY
m30Odh0VwKQE4WQlsBi37WhFzj0BdB3uQF/7mCpmx7AvCcSfaINAXV1iHAVqZUczayLDAVAgkBIi
CCuJXxL7dRorf7ECsGanonUS+WS5IpxxcY+w8N4YD7jhtvRzss1zIMNwRfVIRyUkZUMtzrfeg/Bl
ErNfEaoLvifx4OPzrkcLi89oRk8ijIz56CtC4xt7ijEI1FZdRHfeFLpPPn1nRNRmH42Reb38mpse
l3UqyxnSWuoBXsJJSTvbpomycBlnd+El6MDK0E4SMjxwC1og2Yfyr19Co4fsTUkX6q7MnBQDTeqO
1AV2WdreJKFw1SkvrfQOArR0HydsadOxIQ9D2t6ws0GB3eoDSg6xuqdB220ofAiNdz+uO1uuZ7wU
zQ1BlKy+GiBDyG1pMC74jLJpPtZyAmkuy5RkX44pAcgXazUUexI+ltyNKKX1Q9li3HinabSUkn5W
4ddqywypxUSeuMqwgk2jCwGDJ6eCz+thODA+8DYW3pL+k6yfaM82RanNj66KgdiuVcKkAg76JM0b
gQcnPDVlEI7bvnbN6sAfAcobrLyz18qL7kh7VF9G4zbgcIqoNdD5KWvsUNDzrLirIPS3Nkc+KfuP
mWJtftWuNpRxVOPs9u/ghiyQquBxsM4oHAEEHZ0MkE8RM79XcY1PrxYMTQnxuMZ4rPsohdoRRlVw
GVMJut1sVa+u/4u981iOHNmy7a+09bhRBnfoaWiqoE6SOYEVU0ALBxzy699C1n19k1G8pNW8a5SD
yoQIh4tz9l571HHd7uOoqL77fFT9PtZ8w9+Kljr0Gph+eaEJEZgu8zE0cmpYde+fkVsqzO3ExzNs
cjqPR0gTwOzHztf5XWAlGdGv1Ui0bmwoJbeoqgGSznFD4zAMQoTtIsx6+gWpawdbZWUFtfM0pOHN
TMoKNnbIdFFLB/NiXyfVccwG8WVCNdOjWTWUvbVpwKHS8OIYfIY99tVBywQvEC6jDmVFW6sQJHcf
ZauQAv4P+jsJG+A4p9Nd49sXB6cbyuHFyWzVnsWceIJDQiCadVHDh7ZvOjjB7pPWaWzwrgKnO3N9
OiF73UZUFRn3AHMouAZPytHJlVkHBsp8Agh/mJQAI4SNCovorO0S3kiIL247RLafQyT0cbQbZiWW
H6gb/rT7gM5TkVXxQzWkBAmUi92RGr8sj6ht0WiDP0ymgxdVsDFpaQAxS10O/Ichi3FYAYHtC1hK
TfNceaSu8M7y4rbtmpIwvhGeeTZlin4qxwJ0wz7NE0v2zBrgnBcSeEFvFkxALWCi+2MD1QjGN8Ij
P62vp1CaJBMZ2m13bdI4xTqB0+JvicuiGK8Jt/DRMtew4SscBOFzxK6GozusQhI2Ub81R4CMyRlt
qKUnKhyK35Mnk/JFRx0S07Kbgxc3Z+FcS98f3J+ovWOUAILG6YXXxk1PoTtGXqc6vzAuXQWJn4ZD
nrvn8yBahzauiSacRXwi9VeTD7i1Zaenndn3AhttqIldq1sLy54IJrohETrGGTwW4dS7xkhNWu0d
UdvnCOPontOLdQpMGC1sPhqo6C2jHDLgo9ZNE29Gz46Cc5OlHL3DQGbPCqkFm6HcnQK1s/A/u9tM
1t4r05oyr1w4imjJURSBFvMR7hLyRP5t7FW297VP8x4HrlGYVN+7CK8Pv2RFvSOmB44cbOZJhgiC
Oy0o3E1rUvaceQsaOnqGykUpbRoHohZDAf1nNdeelUOZGaBDRqN0p/UsajaFdeA2PyqjCZE4o7AZ
1gwolz1+YA2HsW/RmPZTjHEQ2DYgNDij9tdkaob7VCTgcgrD5VPM88a4rg0iL7ECpf2wynMvqjcy
7QOIbJk0ms0UGAmecQBzKc6mXsFqViPGZEqN6U+5dENwDgkwk21XTK8k6bU9HlwIBtusUR1zO7o3
Y4XoAHN1UIu2Aw2fy/xgFnVnrxJYIvuqr1G7op/Liesz+yBkRu7dJ1/DljiDEWHg4I5FgUy9HEJ3
7ZHydkvVj5h5t61NGJPSqH06+Wl+oXPH8Gl8tvYXb+6JqC5awcG0jXITNWDfkb4FUGGYwaQheY3n
OfO4nxg5iJOlNEYIHynogaICmtZePhMX09LcnlcmDodnydLHJ48oCxSTajy8lI6yvkOkLVkAB4uy
VtuXuJ3w9CsJRKxXBr5lFgMEpISZEgaZlX9O9GKRTViVeMDNRkO/yqU6b8wmjdekDOCUc8vU25IN
2XpH0K5EdFFbGH02SLlaUyRZrJZE7JlyW8MtSneIOUN1E4Wmiq6nOK/JuIv8Ahdn88vSqX7ZOw3m
d0y5MBrjq+yXD5SkgnS8l7+sohU9kPRop/bc75HDpiMNdZuxU8STKy7Q8QbZRc1eQkOpDSRi3+iX
fdW1umgRksatjeu8cjC+zrvilwkWuEClo0v5yyUL5LeoWV+l8iLc8Syk5CZ7VIGAkhiWXX9l2yKr
TYNqFPeNGsJwQ3puB9Mu9dp970ao1pPIoLNf50VIngKHQzAiZYdO0q1o1a4x4M7PyoAqdt7kPgyX
smgEVWHaqbd+l6gA6w95h6vAiJNs14Qu2SYz2rNqQ+EHRCObLguoqUolr1/xCrb8Ms65bq22pTup
81vTqLAauI0zP1Uxqjn24KgvcXE1JLAXQ3/utJmFiIAZ6jIKLXIxAOO6em1FrsEKhaC92Q46DPrn
LpLWM111FMWwwzuxQ5eBsjpAvq13PXCyCHlzMJOigzDZUpH7nVq/68JOg/FB3oqloJqaEJwd7pzQ
m5alcWWgazya5K24DPky5PaqiRJ5T00h2tIWTZ9Dk6yzlUFGxoRClU3iihDJHq2mSNFNsKgPEAQM
iVxLAhxbN3k4PJHLSAp3NMgB05Wo3QcUJXm+xU/QoVDNMwxneVUkaEvmqIG3Jf2mBziA9JboZlU+
OIZE/zpBZdM7tn3ejQu4wFxZeY7qAYVG+ixl0pCs4fSjBU80Lw9uWYcTV6c5s1Ld6N+JITWALhYk
iBI+HdH0jGPV/8i1hPEWIWSGOa3Sttl0aQfbNrI8/aXt6DpXWUPJdPZp7G04sw0/S3+qn9wkdQ82
KdoAhDKxmBlEWbVLoER7OXmLpdhpjHFZb/TY0CqmCAqax6uhSnAc+nMwtHdBVjJcOVJVcnc75k58
A1ETi2KQNMoFW+ThdIu7CWOjCmyxQ3tgGrsGpru7IxEGSrSH4YJc74pwmXUvFase6pj5titTcKnE
gNqXntFH0Xm8qBSxW3nmY+1LYgiaJuuvZ2VbN2PbmeSbx7Zxl6RBbGxds3d3AZBCmrQ9oCLtTCjz
nKyuXsHUIvJEejayxc5yDsPSVTiFuxhTfSFIWV6WgzDcS0gJ41nqctC4peYx/IiQF//M695xNoXR
snomTibRnIixxGXou6iNwHzr+iIRDv7etTnzfUSomJI8PC/wkYagcJK0uYgILgxf5CICvJ3CYBLc
oJ2b464C+Zg9Zna/BNm1ZeMLknaKadLXcWnkfJNGbbbwgkrd49pveyZ5lHLj/Dh4fF2LCcvpd11t
5egbtOM8R/jYH2xOgqS6cgi1NmJGZ8xISie9rjRyXXCayBjGmT07WpuZUwgfa8KYMztSfUa0tzr+
gQ+2taEd+DPywbb7niodE7obsOgwTJeskJqcckim5EQjslNZCdgkBN9PN9jHE15CWVsMlmyA50Ii
doK2/KVPmbzXlZ+bxT7w8g6FTwmySIGuPpaInQt+BqJSCQKIiu/ETlTBHtZZ9lw7RHhstC7zXVbb
ADtdOQfPSKbBBmM6gdhN0rfl1K9dwjnuIS/okX3NkGyJbWYMCozKyM4bnEnnPsbEoqDl7FGCrwzl
aZJKMCX2EE7m2b4ovM55sF3ZjfuRnSCO3p5iQnBrUM1IL3Ai+h5+pcywt7JvzT31WPVNTA7Y+AEd
ORpyTYYJ5+Rs7LfUmtiPV9qOamzFtZQIyUbnABIzd1eK7SboXjHOD6Awu6+kRrTWirQrgVzccaEZ
8o+sVaJZKZLB7b8MSQNaPWhM5WwbBr+9onpKLoLf1RLpF/Hv1YrqMAJfBbYhB0xbw/RzcSV/KxAU
MPHRpCVQhwA2cpy1154jrO3G7RQHHiYbvyhQhGJv/9MY4ia5HIgz0lRBfK/Z0/0McejWZnfXtAXw
TmH447EUbRFsZaXwGgMhH+9mnYhsP8OoVByeDSPZU/VDRcPm1sMdPw/uwfMGp6cUQd155Rhoc48I
BREnJn7uepd9gRSKL6DCBOHWtV55RIY9GJVbEJbVs9ddtSMycZCqfFBJ0UFa9mYj/cKOb2L/CbwT
BEDo8O2rwUMs1kAIJ3FOCywJmR90HiJIu/nmkd7RrgSBwZR5CIvL9yNLdb1hXDIbgvBEfGhERRBt
8gifMVL3JP+qEFAHZDnb7LJnc84fMTXP13gOxh9NoWbENGPS6POh7vvvjMvI2kI+8pKf85SVihh4
JzPOQ4EabNVpkoRXfg+N/uA3nS73xA2ycILD7qwdh17T/ErsJ6bF0iIeaNuYen4dVcK006H+Im44
ASyTGXMDMcAFPS/6pPEBp5N/aoRXxuTjhbqPp87m+1LdlO6Hmh1JdzRrf5KbTM1SbKqZg+o36gZp
AajD7QFZNqLV+zbCgghxOOWo/pCxi1Ose4N0jefcNpP4np6ihzo9rGeQ0shxzby9IxwO85fjjvRb
VDYk9ZUfusPPYcyMCfz3SI4dczcuRi/juJJ4bnKZzX74w1FwENjbdi91H8TyCXFdl/8kLiXtd67H
Dnol3ErCLWrrtLqPCZ9Re5n7OsY9Tq+aIoBKn3SEAT2bFoN5r8VCLmguiCVir5saJaciBwdi7cgD
7/krWLZLfDXXIGt+QoPONgR/fi9zOb6kgd9uCz8K4AYM4CPYcRq12PvFqNeZGKT9LfLtKb74n39r
c+LGQAPak85+Y7glZmpHpiR/IsCnZJguIepUJRxOMh4V2L1sB+f6f/xqDJuG0x/n8zJCtVUBYqZP
lHbXQWeJew5mxBORQAilhES39qYOKhQ37LOyx4/Lwn8rpCIbpSEibFMIk0COk7JwGfQOI9M1OH+k
qCSoUK7HOgw2rUl22MeXOq0Ncy6k7UILCSmBG9A2e1sbdkZrBGM7IFbEdXcVsefe2Hoa/2HHm6vQ
ETHpeNMVQRtzUrtvgX9pANpo/WyvOecMVF6ia7E+ucqvlsfvnQouEwScz9mb02eU4qQ17PUcBThA
o2KpE9tYdIDUkAlhtaut18JOT7TtH0vDWjgVfeNAMAL8sPJZ9n6mzZCmnzRX3/sZhelSdV+6nrZ3
cju9E9rCMPgZ2S1360Ev2TomXPhS4d/99TP+n/zqv2mL/Dailzydf8msjn8W5OQck+hH80Z5tfz/
f1HvBNQ7ujhuQJdV+p5YpAJ/Ue/MPxiEwTJYaJ8Shu2ZjPt/xd1I6w+MqmLJySYnFo0B3ep/Ka+E
+AMNgIvOx8L28kv7dwK5+wh65/3q4f97vDIuwOeZiBnIeradJXjn7cfHfnxKIox6YZTL/qJI54pQ
UZOAgfWgGuc7OhxKVm2Hq/Rg1BN+u6pV2jy3iio09hYNd4rZWT9lN6ERQAgL2WXZ32N/StTN4Fsc
uFLc9XvgdeW8sQcVPuU1hS4qTWP5DbJI/NoiM4CcRgIZR/a8jqlYKOu8M5sqeh2kqKNLQ4r53Je6
2jOn4yUpsaJeTCZG2l3Iyj1SRSwaDxxuQJ5BcEb1oG6uJt3AKcJCqB/xXrnEPlEGgn6VEniznduY
dogDBHL+Oc01Qkm3nyjwZFlaHzAaeyl9hcCLtiPuHEohKb0Gc08uASAA5SDJ/wGlMlDljrJzb/u0
sirfY9kfysA+FBObarzx4Rh+hbsBv53IPss6unj5xTrsO0qXq8KNMxBbfUMZ0oOq+71jZ/Wksgkk
m5pCIg8mvwTF0CNnXg+u399NXjQQfKom2gAmm82brINkg1fOqC+rikiszSiValZ1l1Ac0KaJz5Mz
tdg0aS3v6mYqdjqK7IvQNUMql1P+PAnD8laVAVgD4bdvri2Q7d+q3s6GtR7L+D5oawjpYxagMW9k
vykogXwtCFdM4YsFeD1FlRQAgeumWfIlgeNkgeTMQII7mDeBsfuIIbyt8ZxbltjYafcihgF7T8/O
qJUxJrRJj9TI6UQ0sXTvktquv9kyWHA47KdwX4jyeWLVPuCUJRykGL35C5xmXNRORjBrGQ/u4m0i
+2UHbU90a5GGlMLBt90XwKDMxdtXzeEB1wnvinMALi3UE1H1kPcal4xDv56ttWrGDFx8NfiYd7Q/
Ujlx3MkCpxG5rfUnLe4iECu0kO18rOc4m3aYsDmoNInLD2vIWeTLd5FBLmjt6mGenBSObRNsnMy9
7KvxasbP1JFdT7oQu/ApJPYlzpMzmHoTllOsx01CTI2pAr0dfeJO2oHcpzgvX1OneaCu3Wx9Eic3
HbTgCCaJ/21oakWyEY4etATVSrBjPmQD25IGeFAkAdrEcY4NGEL/uo6NLzo3v2R2aO0rW1PbHrJs
lU91vjdVdznWwUYMFH00z3yY8prNiPclNK1tVSaH1od/JyVa9WwiGQruNpFQs/m9HQl6ntxX5eYX
CYz+eXRp+Qy2/wOLy3eDCj/aqBtjmuV9SdFlbQ9zu5CP+PZxzJBAJDfWRJUfBES+yQfvO9U3zolU
d1cxIcobl3Zb5rCj8zvBgX5MF3Z5S5kdF+Gsh+S15/e+wO+0d4voMmgVg2ZwMIRW0ZPGEhwE0Vdb
effD0tkb2KAHjg43yi78TW90x9pLo5c6Lm6l9M8QLFqHVKR4jLvmfPZAIOjauI5ixF1h/hRHWPQI
vCoheJlLFdkMHzHuuHdtXT869fBiFPp6IBU0a/WFydkKQGOHk7oqHpnVyertdAUMSRi7asBqSluU
yWL0xonTgHtH3jWWpb6vtrSHSD6MqG7nObEjDWbZLdXHEeBxicOrN+dkVbsQzHDdy3VT58nOd/FQ
lxKnSprrr1bS9LvUcb/TGsyuFAK/I2hDUiB66D89dSag6MFl2/S8EQ+K6OS0/tEsiZGoO4ejm8Co
Yu7SyjJXQWxntzrQB5Sr1Ngq56xFI5+O4Uvs2q9loMi1SSkb5fb4pEdw9cUIiDCaTWfrWm18VS75
RJkOt0TBpYeop4xGa3LTNYrNV43DnkbVlZUEFD7od593HiVAL5b11s36Cx/vo9exu8Vre8xqSPOd
N39zLP8OoL06d/u82eMJfobzX9w3FTDQfCCXChIVaSdayoMI9UGKfjz6TY4Px4OSXJvmJrHUpR7t
raZAuyW8J33Bw7SnqfBaDJ0NCMK+zot2g0iLQxwt/22qRIDxJ/E3sSYLyRmax3bsvhfYa7IsuShr
Cq5q6r4UlfXS+tTVmWyM44j4asWQy9fagDqTwHkjjupRmyOBOrY4N4f5qlom+iHfeyBoaGnRssiQ
IsR8UXSXwz1hIPusE9XBjdudrnpA2NgWKifY5JPB6FQG5Soga2ZxPuFYtIQ6a2fTOOtL+5b5rTh6
M8+sfWKu04RChuPU3zlpPTpm+VO2RB0DVZ/YdG7GqrqkohrsGwEkfi6N2xy3x8ojYhfXvHFWgJat
+1a/xniGIfuRV1Ihr0AZhu6BXgh1TfWtqqabgsBbHKj6W2wSGpEQhXNhN4mBDmdxj7dyl5nR3dwF
iBkIIyn64DvhT9da5/ZtlTrn7uBdzcJPqUP4oV+UB5b2jBzwUOZMd2gbtfppajN70BWDEawBbVB7
lfYmv0AwWPbOqmYKXxWFxOrbiPWe42TsWe06iPUsvtgxWL0w8jQ1ixgVcZ3sCDFUQAgsaurYPbQU
TbmdxS8hYuRZXb0JZj9Z1rGBpqf3APE+Gy51odIzGYjCcCi4dU7i3kq/qOh/mQYrTvVTis6rijPF
lEHaQYeNBPd/SMlNrJOYs80m5WZbdk4c+CRFQbKRvtqm0iMwSJR7vtiPZhbkcm8Bw3XSfWhVciz3
LbVWaFNRWx5ogvXykR9PVj3BEYZ5blKiuRmBxdyCRTBflcl3tKlZKySVFMxB433jOVnlHDwjdmn4
FL21g5c0R85TNgANpAKfwedblTZj6DaXfIfGtiIG1tRndlpFtBxYeR0qqDOOmnpjmDZhrM/QOC3s
T1X1aIpiyI3rxGySVpx1JN6/jGU+LATxVBO0x8LnyHIGj0vRwVbjJdFdPiHxYaJi+w5fAvWcxCkI
Hsjw36Z7vLML/s+iDLOXQTqDi0djmeNiwwU2XRVkIijUeZi1C7WhceKh4UddUjqAzDmyw5GrLIQ3
TlZYDtk9IBoIrZtZaI4xx+sWlJ7ZMMk2OGtuJ0qp3tpqVbEfNfXqhdvUJi+laL5qFoLkUURt5d2P
IsVB5UubanFiM1C3bKFuGqNLWU9mVC/Njsxomt4tERGbImh6Gn5DMg+QvVYpjJ+y37fgQBDTSjQc
1CYINO1+4Eackpsh80f9rCtsp2fg98ZwE1M0w4s18tJtG1rmxqhyKoE+7VR3h910SK9nfxFUbRMw
v95ODyhMiR0J4302kN5B3apPxycaSu1dWDgRDLzWFQ2dm5rk8KQPlH2Me8APqySfkmFfkreMuTpI
NWW/3HAPQHoVwKTQTE0+b4hcaAxgGBpFwAKKaoeKG7gnwDgxO5oNX3pRbGorWICiBi6PCKAz3XVF
L4I6YTxdN1NUoouig5OfibqU9pd4oBSKfKjBOFoXcxtsRy+uKl5aD7c4sqDNDFWSM7/OUHgbw22e
hQ/VU1KqXbV+lp8XWsIqgYyK6b+eSVW36pcuT2ljsWDlTUBqY+vI/ZClIVYpI2ppYhXdhmhhECYp
aYacDozLMfCqM9fN7Mus74bDbI/Ej7SeuqtyZjtnMjoH7tuw0bzucxe8DLxFXx48uhrnps+0xVMa
2yCme0vBHU8tyKTs4JLoc+HPUXbh5+QuEXnR7qzErR7anNyw1vRzYmVq+wotVQ68woONHFOpTEfP
vDS6qPlZTopdosce/0cO1fFnU88jobmeRPjT0WGnWtJ7T9Q0vW3V5HhXI1+Jnaj8ji0PVKjYK9Kd
Chz/m59kdbByl6CwNGxuXYstVi6KV1aU1xqXz4o02RBipvJR27jZK6dVdFWNAbiryuBCjxUSmJZV
8qxJ6EeAO3jFoTOcQfSdDk4TwPhESRWtjW4EQRMxJRpR5p5RECOYS/U+fevymQUnh9gw1s+Q5MAn
UnZfF3UYf6nNgjy8XJMXjS3MogsNjajmYOJ1rtgF3RL7XPZW/xQQyg4xLAGKyOEJbLBrH0alf7S+
inYLSfJ2GNRNUfbFJdFDCCYHnIqZzyqezTmykYJMe1xpAUnvg7Ifx6R7DAc7PktNYOd+4e7siMhQ
+JXuFqy0OBcRsOlUJcm3olmOsF5RAZ0iS0x0AqRI2qJkoSa6koM9rga7r594EjanEwC5fVX0gF05
SoIoFfNxgNh61oWNx4P30D3lRKMp8XT2l0D1/2ow/y0CCnb/2QIHfbT88SfVyLb9s3tTi1n+3l+1
GENYf7i0eSjGmDT/Oa5R7PirGAOj7Q/qLegHKa3wB9oO/1uMEcQT+I4viAQIhBDWIqr//8UY8w/y
iz1Ma4i6fSTw/6QUQ6Hl34UYhz4HdhLfkoiQEKOzkLwtxAB2mnoRpteRaSBgcVvNdr2RpbkP+Uvb
ejSaRzNvsMf99ppu/rrAf5VdcVMlpW5xBZ54SX9d18eiICmJImv+paj9TZnL91Kpvk6u42hrE4bb
c9CICyBzzXDpJsUPOydXI2QaBpj+/Mmll8LuySNTP0I5jiURxfrfRMGhp3KqTNck7DWUnmqyWdOg
nHfo79JHVhGaxMs+KTmfxAAFe7QwtJuuuyBRrUZGf307/1GiLCiqnd6ObS6x01jooKAsQ+B3jTJ6
qsilhn+dlPBiV+xKZL5p6WrExN5w1lyhc6XBxj4GHQBSoxYZeAHacC0CcgjXuYfjlvEpoAB8/J6W
UvvJa6KQbDNgLRR45P6+va+SudId5+AYp50YwOr7JO3afVM8TqMmjH0I51pdRFJV9ebjCy//8OmF
bQTV/EiLRVOcqNCdybeJVo2uTQbBK5D36nWsAncTyjE5ZwERTz2N+xsjUNUX04U/8/HVl8rj367u
YU3lifGHOsvA/X1gmjY1+zY4plETf0ncUb9KS5L+ruVnxsK3DYhfnx4uLkwMfAT/yhj5/UpIh0cF
XOcYxpb56ItWHUTRiX9Uif/rIg4WaQeHE52VUzMV+rWoQvVyjJa0IEhc4+MYmdBSldaPH7+49x4H
x5aDb2sx5izF498fJ+8lckwru+6E2z2o1lXXqCnV2ccXee/X8RHaSxuiIibJk/5QlyFzaPPkukRX
SCyWExdnpq3su7TS08XHl3rveQJ6NxTCF3PO6XdZDUMInS+7thuCSnoAlKRegrT4Z22ov34gyvSE
y8PG55lOPjMdDBRus4SXlc0PaUHhuYXn+Nl0+86ch/FWWhZfs81cw+r0+4/DcajpEc1dC7qvpI4Z
OaGFylN9ubP9In4orULfD1B6zA2yTBQBbeoXaJdrCb6078GcfHJD77xcB8OYB7CSBcg+fWqUBpXD
0f3Y6rI5kxao2ThK1fbjX3B5qJNPmXmVVoMv8Ut69kmHry7INg+VOEoCpVdpR75HV5VPcQ56Lmg+
scC980CuZPmEXG7SOTFPJi1vQTEEzngE/hmdUV2ZNqYVOZ+tFcu/cvJENHUYJza6MuxAJ8MfSCcN
lVweCdKV50VLmQBlRYzygyKIspHVqlAiAakmzioSXOmz487GtrFT63LETHmmPX/6ArgofAJE3ZNA
SVl1bYGnunM6Atw/fv3LzZzeLO5YeqscyOlDnbx+u5O1klLCQUXLOqMlfXUjh0CbCUZUMUXmwiRz
7j6+5jtrBwvHv695Mgnp2By7VNvHVHJP61obwDv6ONhixwXoYWHjWpX5ok4WTg6ZrHWN249v4L1x
4FkYdM3FOIiP6u2H1tVtAOpWHr0QH1BvNO3VGMfJJ4PtvT0Dnw2uI+HiCEOP+fYqbSUUUm3zyKbC
srbdWMlug/PXeRQUywtaIxpaa2EVfo9Pg1gEvCh+ubWBXEabwsppzHboD7NPPmrxzgdHl3CJ23Lp
7mE/fXtbs5BsVjjiM4Z9kjGq+E7oJIfRm8rtnDXJF2UNVLMJu65WLOLj81g6YhsnfcKfguCmt41y
TwduaW0582Ve6OGT1f3XvvJ0UAbsZ0zWQz4j/2SA9LMTDG1gHrskFecc/GW6zrO+h+ndopR3xuS+
a9rqxS3HiiSjIXmyWo14MVHttBxfsRi6USPPxppcpRJV2MM/Hz6Bb1kBI8df5Alv36Bbd63JceFo
NA7VN6rogNT87urji7zzM+HcAsfhQwrjAHEyi0STiJIs6o+EUwEeVoRLPRaIbchRDalflhAkP1m1
T+QJvxY5XKG4rNnXgaLwl2X9t01VPfeDsEV7HM1OXwhNxEObIXvHISVvBuqPAd4Je/w6cNgliyCd
DMC9Zn8fzrR6Pxmk73ygfJiSjweilaD//fZWsoo+Q+w3xxyI4XZOup+mHPNPtg5i2bOfjDJkJZxu
6DA6nCFPnleXkqyguD0WjXTW8KggjjWktISUCTewfrwzuwyzTYOyi3P8hPe3iEJoc9AsNGmek47x
ATfmJ7/CO4sHN8XJi8C7gLi5k/mYeAOPynhzHGLODYUUL0iqfgw+WPNq8XLM+9azPluw3nvbTHcW
CyKdfnlq1c0o9ADyBpsBFQnFaENlnYDYtS0CvaK8x3sAidKRVT3m85OxzJtWd0tpbatF9RWxvP/J
9//u/SyTE4Mfld+pU322fIXrpyQiO2rOGOglMQqO98lT//0iEMZt1qFfOwJ4n2+HmFFGDeVFBc5P
xo8J/cUHEYPT/fgjfuciDsdQBpfPIQIRxduLVPRNCuUMx2KRDlqDm53PaIo/eZLlTt+O44D21sLG
gSlAeflkpiiNoDIcdzhqc5D3tZ41CdJzic21d3BifvxA76wenFIsD7DLAnbCef/2iSY6dhTGmqOX
L0daohmj23h0ki9WO44zaTj+uMYLYz1iEOrOQCsnF25c1y9Ox9FXuVDc14aHR2WdazLWV4Oesmzb
Wm09bD650dPaBe+bQEks4ZRMmKz/NoU4TkiXXh6bgWidTUYV0iEz2U6vHcdNyrXfOqQTWUEAP8Ad
KMyvXD0RS9VWTv4PB8FyJ5wcCFcIKOP8jYOVWSOeCjUdXdJM1+xLM4T4oPk+ft7TkbacUVHjOQIJ
BJbcU+zI5PuRgW/sOJS8aOiU6bU9lenx44v8bYn4dZUlaZPtjMuh4OQcRA1KYIhUR7do7HxPEdcj
fySwdotMfUWokLdvhvi2KSEeItI3fsDwDc6lds2XT25k+XB+H/MnNxKcLBCJRxaxrPQxsdv2imWk
vFFy6G5Mc7giN9fdKtK5HiuBXnwqA7IJyZRC2ioOQNUlegxpQAT4+JaWR//ojk4+jHGaUeqHzXEe
DJPYMMCQlPVz6s5uS8yDR+Va2M6WfCyUqTiPPpkD3vv5pQMLg5qjWDgSbz/LjqzALnHao1eIYY3H
mR01hoNPLvLeIy5TDGo1xw7+Ro8IZ9tG+quO2EbwD7o24uNFzDNDT6TPGT+rMar3I32UfUs8yCcX
/9tyvfzkiDOZsb2lsOCf/OS5gRMr0OrYtj75CuMg5WWB/fzep5tx5ieec2k0BmBCOrAIbxV94gTf
vRX9cHo8o2s3BqtNzbDCVf7xL//unQGg4PvmoOyxXXn78q20hIict5xnouBi7gu29QlUcDRWqfHM
ZCdWLgeRs6C0zbVL3AIewAwrZZjeVRl+p6qo1Z+f3NLpsW55WexprMBhB+Xw39tb0n3hV66lwV5O
BjiRKm5fRNJ6/poYywSb45zoQ6WmVm1HqkUJ4htUdhtb9cO9mBJaKEadBNV6tv3eWRkEJ+3TZLLG
lZGboof2qf4F6PvPFdZ35muIUEx/yxzJ9udkamE1MauxKo4Ejkfz1sow8BPAjv9okwzeQrvINBqK
hrQTtaaraVx3wwBVQLK16/cfv733Pqbl5Obzk5o+U/fbl9fk3UjYTX0UBhFDyF/MYe/SYe4/GzfL
lHA6ZQQeimAWKnYirvv2OrlvlalMlkfGTYHOt2hes2rhZEcKdUWpYIavenIGFJ50NEWbvCkILAEw
IMmIJXblkxnsdB/BmAlsk6OhxBG3HFjf3g5u/0jOfnDV+lNwGZV2ftuDUv8KgWG4/8cvOLA52zuU
VDlEnc7eXhzaWZiTUDl545ldwCEdM2VcfnyR5XZP3i41SMuCYsZsa9nLEvLbccZjhx520r+qISEQ
3TN2m5Ji8m2W1fA9sW/kh4+v9/fZEX16QBuIzRh0kdO9XjmHfcFm46pNZPts4qUBIFoOZb0a/I6M
BsuMGixCUafIiRbD9L1EDp588hMy35w+NTsz+lAodzk3B/RO3j41p6l47Lr6CjQBuXfZ0Ktoi5tB
P4/N4nqy9PDoBg79iZhYlPGbjXXMXBtK6fYGc4ZtrdCBxs5VWoTAi4vAQ206h3HQnWFpodMpRTUb
TyY98Pl8Url5bnQWgvag07zUrnE6CGRzEREN5erxKOY6u4c6or7RJsB7A0sP2zQOiQa8OjZAjImj
EfdbhzS4Vwyp2S1ulEyhwqnVN92a0bEaxonwhzYC2AtFApcRiIbDOKGaPSNNemyvtNuPw051TvFt
og0PgZ8S6ZIoUHR3rS0A0ROChb9WdDLsdqYXdeippMy+eyWQCrxGwrgjlqgq8RK2JQdbtjJnWVoN
L3VpTdkmkQaRHxWuX+KUIQMQpouGcoUpk8ZXNM/+NRNqpdZcXGbryjTL7nxMg64jKdzqDv+PvTNZ
jtvasvarVNw5FGgOuimAzGSyp0jKoiYIdkLfHvRvVM/xv9j/gZJtMqUiy9MKx51cmyaRQB6cZu+1
vtWR3E0jOE5j8p/mxioE8j7EourOrV0N7IGD9T7BxpE4yWOXqSVIv4jVI4hbwTrCwXMut0bm4Iap
3NYpdgXYQRdx0xBn0CsSxwbjX7IOkx2mGL0D3MTSzbPQsYDBze6UTNuwV9zp0i0HZ2eEkv/cFW3X
H0l6/d/LNFFX+cJISsmAv3rxujAaG49cKGK/nHos8CM67XJeGLj0fLZyxFx1laY7AfHOE19gliO5
CgmyyW877NeUuITIbvTBbPsAmia2wyokOCqgn05mXkPgXrMxughp1kA/LAxgprRX6KNYLnUr168s
fOzaObFywGeAcJJJXZiS5JNF9n17hJ1muaO/DrOj02PJcTUuytBHh0hbUsn7WCJPS7RnqVDhDRdl
+kayTL4cl2pFvSISYftYWRlS3SaZy8LXFrvL/SzqqusujyoZzMJJhddhpdEIwNPMS+i42edoaRhB
6kyUr9c3YGVgdEzYJarWJd+TFimjmqhaiUxaOuOaAIibfcvWU4uo/RqD7hEKTjrgMM3EW/ejNrub
yA2LdhMXijBO9Rz3LTGiaXQvupjckMgo7evKmqcbYyY9YSuSNB629MGmeGWuZzdgXYhgatUswTaK
b/FyCMfhSqvo13k9yz1e08nVn6xsqoE5DK6+KZZkOLFBt+xIGOYtHZHAV6BxjH1o8mf8hiQPbxzr
9NayZ62A2tnGN0lTaqfAQ5UTfLQxeQ0Y6mOvcOre2ldK2d10vZtcTF0oSy+BmwI6muLRF0IwSmJx
J1gSm34ZBXNI1MgIXsMAteRl2v1X1vAf+iGvVqBfrCXX9w/sCv9m+r785z/VDJYBuhe1AAsARVQd
s9Zfaob1Ryb/ioMCO0RWYLYBP60lmv0Js8dqhLL4FepuLJl/qhn4EecTlXQ9KjLoJOx/omd4qTG/
WpthfwIo+9Hwoe/DIv12ldLS2rKX0NGDpXMVhOb1/sVGyw7Fk+ONVUfST43xUZLhR1JbQZ4ioibh
VqeJKkqif+RZXg76Gdi+bQ4C4czs7v75qLqon8vrrn1+7s7u6xfU9GNVz20Sxd0P8vRf/4it5ud4
Xb+lN/+weWEuX/XP7fz5GbEUv/pjT7z+l//bH/78lm/mGkvRY9WX3frX4CuUrwcAPbT3xsvn//ff
HAN/8ys/xoxpfkJuQZmCbtxaRlorjz8EMPyEDiInL7YWFk6xdWP4c8QouvoJ5xIVS1KzVrTgWqb+
OWSw3nziPMqIMuigY2fnW/7z5i9/DIb37Egvp6i/xwxdO01YjMwVKs0Ypbn8dszoztJZ6arzKu0s
Vs7tMRsr35lKqQTgtyx7CzuZ+ZbtZBr6YnAHcun0WRlPtFYInBGltbDyhEhGdwq+i9oLl9IFuj/p
yM2GpkvzY1tT1kqnYxI5Old5T8SzKfH1SFpntWfiQ7nkKKmQxhK7a14zNFeUpoXdPkUideEAwOj6
THhjipNETGYLnddF0JyMvTwS0Wj0BAPUXyWJ2Y+RktigBdrq6f/+wGXkvDdwb9qkTJ7un/7rvnz6
r5vq4T6qXg/7l9/+c94DSw6unCOVarurYImh+lPFZWmfmA3pJ1EhY8KBJ/vXKMY3xxBdQefrIKcH
ytb+z3lP/cSMR6KCxlesrTXyfzKG1yH69xCmobWeqmB7Aqukz7yKwt4cSVTbjqYmwu9MdHNPy16S
czSR6/fq6fx8c17Ltpx19nx1GYRqBq8kTUe0ShymD3UENMQ0VEEZus0wDW8SA0vwJpfsyBDct/Fd
BvYCrEiiNFaARJ7z5jIkmepp3TRdzGaZzNslNKlQWrVK0Jq1VACu5qRPUV1bHFlkTDfmtDZEfwGj
Z2Zr5jjTgwAtczwqhpIBySq6L4sUsb3VS06B1Dug7PAyaPJuMev2ku4yLDRpLaHthWzl8UH08HJ6
HDadTzl3bgkUVIoCLWyUmvsw75x+n6KEuEwNSdRCO9TT+eA0rrUB68YKMlkzmK0mFCXk7YgTBGyI
HsU/RxeL7S6356uju3zHGNJgskmj6iKDZfMlUYlL83Vp9V8aPRfkmQAkaz06nPNpn9upgX+cHAs9
zTjujAlbUqvQh2VTk0AxekWTDzAUEkDqHBCQTPso6WfhD9yNN2iivCkWZ1FIihPWeWz0nKia0Yyv
1uSUzEN5GkLGKjmEkIwQOj6cHAcJOLUhHB1Kpp8rQ6Y/ZJFD1Cmob+fHTPE/VlwOBiNzKd0+9Ca4
4zC8ozd5Oxgz7Om6PbcK4njpHsmJNArXiPvt+4PxUEP44zLWSzEepZh2CFeey9DpkO8q/ky8+D5L
7M9y0HR8NEKeOAaxUlgSQ2K3q97ntU2RQKTJB5+Bl/7t+8Cd0uYzqYVxwheH9ZworcPJhbbo22bM
zgFY0REFa91bREy2FLDDD17Ag0LKyy0zyXBVXsW16v/2yXbCAPGlpmsy1kSk2WJ2Qd7JDHyi/ZFy
7GXVe/OuM6OxJqp0sdZ+B/PTmymlqeMwkQ4r3tyVibJr9ER+VeYBK8cMmQ53Vt2OJ1SkR7FFMXdZ
oSt7JoIPR5+Rr4IT/BOOPxFVfdEMfOxdSI0V7KYx4AMFCQOMxYgIcm9mLBoeuXzNHwjy6s/gobRT
ol7ts9Sq2h9thn+39P/hPXv1+vyypf88ssS93dSvv/BjcTPYalF0F65t/hAb88L+WNt0h8ANhJiA
0VRGOA38v5Y2RWP94l9QmKILj7JQ/L22KTrJH/w1pD9rN2c9C/yTxY2W48F75tiwgmnZU8aBLwVs
/O1YrAaISATLXndZjFI4cWElqeDW9k09tl90vRMb6Vr4bCynuiqX2TkbNXN6UKme+wMJDgFw1CyI
KCidt90w3elTOF7PkNpuzMqot/0I+dSEOfhlmbUbtnrLLQ4p0BOxjK7CvF9ORIfDMJ6VCW3wEM1b
kIjmpkyzbm8AdiBbvctPwWY5mENw0nhdTndgmyptrwa1boabBiPf18zBRo0rB69QkJS2+c0siCoM
IPzolp9bhryABOucpI3ZElQUyuLY6keXNamxAFUSAorRtgCrnPtqvsYICpqLRBQqRFgLQiw9ermw
DM1O1FeFUVrxvlP7/gsGnAQkrZjFVTFm9o6PIs+KkC58U4XapcCH7ncCKGY1m/UeWopielnZaXjO
1SnxQF8FXa0dS7Rz2MKSc6rn6gl09KBQ6+lytL+6Rn/Z0aSbU3IUrab53hjfzFgZrwj7Ox6k89Bm
86lRyk1YnCxVcjwO3a1dqKxoPXiiiXwutb1W4/BJAcJ23LTj17oKi31fD/pFK1i82JR7rSFBv6bW
g65OzikWn2Me1QWYrevJbeqNGMgbaUaSxMM4ekhTgp3i2nmEfdL6sWlP92rRPVkWM2WNp/puMuUd
7Ln9qCvHRQuoNI7C/DPFk3RnNlNFWrZ1TTvlu1g0lLnimjrGETp5yIntVoYO863C/8MMJoI+MQR4
24Q/vYRVu01rp4a0FuqbVhGfrbq4aQutOU318d405hkpUXjUDDPPlHi0ETrebijQAZ0YfZpB8Ewg
uY2kqSAxiwj6GoEJhmOrfidYwm90xaPYn9JCARylA1GCd4j9e2fCYUuGft8YXfplFEQrT0QxZXGL
wffrALazf1KS/rqN7CAq78Cm9qbfIXgivpQ8+2p2pL5hume2VgTEzTCGa4B3sw3hlCkGWBgoXP1x
CZMXPCxZeMOpBtjtXlHt8lIOEcm78Ab3ZqxjU2lrbaaON9EiI8s1SGJZfMFdR98SEeYcyQSLYN3A
PbIv+36x9qUoy6Nlasx9CqfJN9paXjm5sgJ3iM3ygMvxNMLGJlEPucwDgCxynEOKuPnQF8ZWKsWw
4dzkBiNu+81qmt2X86TfaCgBL6e8iu9GFv8VPZBpN6EK2kmLrOjUrB3Ih8Rnv3CKrqVpRufa3NNC
JZoIl5SL9sg+4iRAYZjFHzKWHGbXn4ts8NBaFzdFroQXIlkfsqFIUvLkkN5GhWmdEG9mEJFnj7fR
3GsnZRma53pZZmdurmbfC9OAtNmjF/BgY823Wa5W4UbQuLjpyiU6BgYErCzRXWAVMKkHiqa3OW7w
tBG7To2NwLDuiEYovJH0h/KoxtAcbnivxR8xU/WlYdTGbT32TCBO9KAlOsMEJzp2Qxy+TdqwcbWH
nSALF1zVIB6p4geMcif29M5U9rW7RrcCDz4x1EHt72mNFSdC67uHarJGELNshR5LXSlFQFLnCMUt
Ae/hYb1sgoJS5i7RkgF4Vps5Z3pVabewqRt/Eqmi7ArVPM8h754XdE1jiI2hcTm1pF93bQsvIpvd
LSjJdj+2cAxsbU0ebwz8mJUr8/O2HOPtCEvaV7IxJ4lTqkGqkGY7DS5ZiWaSHC2ZOe8mlD9/1BGu
kqI4F/ixWwKBavKMpyE/Qp9YHhkLI8cbeNuo/Q/7oRqPUER+R+rSnBgTdu1oygF3SIgI26QRypHT
jem2UrNwa3MvINSXE9Ba2iVQch++PI+Aexgm60s3jaDWpqT+vEhTBX58PyzsOMOhtm+Vfg63k43N
u1O7Dr8XEW6pkOEmdBrrS6Rm1b1i5MtNBJxrM9HvOaMqnn5RkjHeg+pCEGck0fGYVvFxprvKuZK3
8xX4rPouma0IbSurHhM12O19JgoyvsfO+ty1CqeWRC2/IKcqH2LNWq6TyQgD1ZpkUIpQpbsOLgFx
SR5YpRqSkTMvjy/7jH+3XGy53q2KXT/Pj/Fznj/LNzWF9Zd+1sWsT5RRnVX/rlvAltddz49tl+An
KpYvZHqU3kCTIrr4sy5mYBlDTq2qOhthGnGrxPjPuhjZaewDiXBAXE81dS3O/oO62NvDhoO3jO2W
hsoYoRx6mxfB1qs2Zzn3rR66pKz2OUypuQLmFoW881CyXP/VZvQ3hYW3+7ufl7ItE3nJaofRDvZ3
pRhBy+lOiAufjE9bcWuvtnP7g7b4r1exDdUG4LrmNZHScNDBbJAlDElD0GTqGEVALIHYlErk/KMe
/3ovbKP549RhzNUQsHZzXz02YuLDOcxbeOjzRH5rCH5HdvKjk+dBofvlMmvJBw0GhgD0OQc3QyVz
JTaWSBns+QmeCgQ5KpHCo99D0wo622If1/TYqjk/NUla7Qs1wAwUVGrrqc3gLdWlXqtn9hJfv/9d
rhqGv8+N6wejxosCEqYEAjmbrf+b++9i5EEoMVAJFgRaN11xXUUm+FQnHgNG0hyEklyC96/5MkAO
L4p4DKcTBSo6DwcDaIhLGL5pGPlumTr7qVIqdr86VN4JULHJWh+QuzxuHPIY9hRwVb/VrPMytqad
ZRBbF1ssjZEZOZv3P9eL3v/gcyF/5iSEWoQqgTj4ltpRR9Mry8TPS2Weg4r4dtFquhLYaV9ZXq+t
JHHyXAu/zEx5MrLR7KEde6qRAtpO6c2qwhhPOYa3u5dg7dCxo+fKpk0ZNEQm0F2zQ+uuX0zlxBH6
8nnQh6kMFBYdL1USsQmlohd+ayT6R4LNX9+mNR6HJsuq6TAwqr79nkfL7kZJLjpo+QUXiZEA94zE
R2rLtxWWl9GEcEdH9K5qULwOyXZLZsyWmRixr5jqsskJqQuWqLBoaRqNr2ep/cFM9OukR/kUSyzv
MP+jlfX2rsAeNLU9mbxWMZiRsRkUT2XzFMzz+A8DGtcXBcEr7TCEJKvG0nh7qTafM7VutNi3LUCd
FIoHXl69/GgIrvPNwRC0QPDxVtB+I2rqYD7S+rqLyc+NkVy55XkyqtMFqTTtJksctpS1rW5VLTG2
fW8j74Q5Aj1U0wF+jjhQz4ZwEw/2uEdt0cVt7cVzV1zGhTuhAlTMIyA636gEJGxoFLKbtXDZ4JKS
J2Y5qRuqQIM3RA3t99yxyDwJ8w/Kb2u56/DWrHVtwj/NAFmrE6+nWnUgJpESdOx3OZXMxHakrwOR
C2xQJn6PDS5QRA8zR36khvnN2F/r+ZiHqYjrwlhH7as5Xm8NNo+NHQMdM+IjtxkXQN9pFbw/e/xm
JmXtpZRK8WPtma4/f3UVzsZ5W5LrDrmM5nvqEIK3rNu3cnAt3xnneBsyq31w0d8905WJqeIWRfZ7
6DGrzU4dWCNjv4hF4S+cwk4V18muMXg2Ry37+z96A2aPY5cfRYn+5qGyOLPPoJPC62Cun+zV7Wa8
I8s4J4k/A6j2lZJygrRJZHj/of7mBXdZG6GLs1Kwkzp4wR3w1tQZYe7n4Ef9TNenI7tR56DmOPHB
8DyQtDNrsQNbIYcUTxkjFLHe3pE+x+xCulp4Wat9qxOKEv0UWIoC+xaTPYh8eQ0cSG4Vp04u57a8
iYt89Ajm0nfIbvNd3Rj9ftLJJqmcMt2//yAOH/ePD4cJiAq2hlXtYHS5oWhQxfLhlp7OwbgsxVko
yWF4/yoHZeQ/n8Hflzn4ViuoA9bSQU0qY3fecMbW/HioTVK95+UhU8N4L81QnqrVMN80+XreQ3BF
KkDcXyWosdAvhY8TNUgvSeCmtq7Wb5W5uOPCzsZ2xuiKSIzR0+20wOWXJdsiBRij9e7zB/exflev
5xo21myG9XWu5tWH5vD2u2RinnPoRUh4CGJx3KR5mqzc/cKLm4D4svuHLiwTNj16plYAoVKMP5ym
KFYAI/FqGed3dadE2to/toj+1eA8Zllhw+OqQOzmNJtVXASm1vi92xGclyV08nyNDhPsfOKDRKBz
XvTMnhQcv1myjzIPD7TG6xeFwB/1xrple6nevr3BZgmL0ZYzlKte070qQafGbeWbKYndY3YdRDIY
GAopJLcbjkbj52RV97qlRWFP8Qtpig9mot88cbyctBkxu+qreODtB5KI6NxMADULnWr6kpvGd8ji
tBdBSG0skc8fXO7AgvDyAFA2kvaIPtcgmfHgbSVcQciSlxmt0uRPg3aaWVbv9/CifdA37S5jV+kt
kqST1mky4uRIOzTc6YPXUl/3TW8HGq8Ekz6bWGZfBAlvb3t2snY9VjjUAAtUfGoWoYUisII9d3/a
c9APJm0xz/RcVifKgshsdOlQdkVFPtBEIhygTO2+1gumj7rIjmGtdl6uCPdmyCj2dKZ4RuT5gSL2
cFLlLIq8lzhmTVsFPod9KW0to+MeVKjqzKQdlMpjHmkjdWQoS++/h7+9EomMnG5VuLHuwW6ma5q6
HZpRITCj/E46w7BL63aBt6YqH1xpfc5vvgfaFut5ERExeBSxKgleL0dzLWYNzhDpbY1mHn3bTwhS
tlUxjsGUUBN9/7Z+GevQX16sXDTYWXrdg4uhfesbd8Vdd3LRdyKGlYi4dEd6FZCij05Lv94ZDR0b
qQCHezzE+sGL5dbN5ABEj/yQPjnxHkPVbuCmNp6am+1VRk7WiRZn6QcrwUG/lveLGealNUzENOfV
w0DySSyUvpQyoykoA0ftb4ZiOgP86qWte5Im4zFVzF0aj6fs6z54qX4ZNbxOaDMs9txUNfDov/0u
89nEWzkiWzbiAQR+WCPsBObFzpsAlfe/yV8eLpei6WWagktSP0Hs9HrYpCG5dmRtsb+ISjKZSHXw
4qm2N2VNt4YsI6hNddNt37/ogSN8fbakaqPI49jP5galyturDjoC/rAnHibhULZr4JEFqVZGx804
RuQO6wjGXR/VQX1RR504JXyyu9Ci3t3T/bj94LOsd/jmxVk/C+ZHYEcIuOhUvP0sTjI0y8R36AOK
wSFiy4mAiKZH9dGPEGtCu97VdMkuamtLhhQq03LyaFV94HL+dT0j/8FlOhLYZhjmhyZcdRQCcAX6
WYXd9SVTSX1m6XW1bTluBYYbPWV0OHYxmhYaS5N2YSGz3XU0gaBTKubjVBi7lwfzbyX0PyBwXo2R
X5rPN9WBrmr9z3/UQLVPa9g9skCautTM+Bb+rIEqoMoF5w/6y9DKEZXCifqrCoquiiCMF3AUWlQK
TfzoZxHU+qQxo3EaRFKorWcY65/UQHVrnQz/Hs3M/gxm/j47A/Dn/L2DBadW4SqTqGYn+IZ2JcDJ
U5vs4fkMdLYl/RZk6XJf29V8DvvRRbkgJ+zeY+LGEJq14jtUSwB6dBjCy6iYwi8p5pVv8ZjVt6Cz
YnWj670REWPW0MuLI+IuNxb6wvtK0RuD7DKF1DtVj6OGOCQIm15mDv0FG8lwoRMRd4BQOYi1Xoh/
7tLIRdsf6U2r1ptZaYw7+FVifizDudX+0PoUSmMribTYRWkST2eWkyV7d2moC46pZjW3JVJ7ljs2
qdatoYAl39QkqmzFnI1NMORVBtHCRqaf+mVVa8bGHuvZ9ewqVohoJFO23qWNW2nbySq19LOEhy5I
PENXjk1AWKdqFBVnbE4ymqQ2Ih2S6mbH8miytw9KOi0NWOEu7b0oq7ILhE3GbpR2klwid0rjyAfR
3OYbt5uMYtmSOjNAd+wl/UsTZD37H5wWbrD0NADZIWZmeDonNfp9YMz9Ta6Z6NBdvXTc7dLMKppy
HVaefKLRrICVVaz61pSTeZ6UAPrMLSZDC2W5oUf9lc2K/eRGSThQihvL76Iro5OhsJnU0laMm6ar
6Rc24MurbT1oZuE5RfREkBUcP8smfGzjDmSUUEXKNTKOqqrvvLFM22uHRo65MyOXbnBLL97wEJOF
NHd1d4n3bmguwN/TFHbwUsQDZ4A6g42oZkoOHjKMviP6ikCGZx2joJ3zsPUtUxlowadQJj1y3pon
OTgy3o049GFXdmlCz1GN7Z6kGAmsUzbSvU2xfnlDhWbPc1KyW/FcRqMVRIR4fpUkTJGclqfinnLZ
SeJOZb1jW0HDuwx7/DdDxY3JTGSNT84ygaGZaefnrqmof+hOxf40ywdJ+cKUxCvqxmjfWkYPTx7m
ESBVYiLjmY4voUpWY8kh0Bd9XgLphmibSCyL8k1n1db5kjTJ85I41PqopFZXGNsSKOFyqR5yJxpP
ojh2s01IhBxy7sLsJIzhvPw6mXr3kEaZWHxcC/azThyu3M+Lmz5Ebhpf0lYrYEjaxJjBjDYQ9emx
oiCvqy1UgvaAVQ/4GrFOhERa0X7IIhiqnlqmKYG3CXmZ7A4XhRyCUrnQS1NgSpno3Qep0Y37dNGH
bQ5DDLaDGpN71xNhPHo1Vke/NjpV8bqe/FCv6az8GwDT7A5JVdX5U5LpSKsi0T7ks8EBA3J4F6Qq
9gtvtgs7PHIqfShIwUN17Dv0iRW4qCkfFdaNdW2kNPWAOdTdQ4vhrtnYYsBDu7iUj91piIGPQjY2
d86otro/u6om/TAEbuVNbM1uO8Byij8OSficI4NttiQ6R+3psmCy8krN6GrPLafiaumV+EzkNXpl
cufS5wls920MdVjxSGvh6XV1UXyOZun2nqxna7ek+pD7Q6vm9z317W+MGAqEapY51VHJjOJyy2F9
bEu6QJ6BR/IWAC86yKVyJssXZrkChLVSORFDaD6PyWigjoaZeVoReNdAp8vJck5kTMp3nZetPLKx
36zH8GHomVBbsSvdOB8CM8zMXZwUrnJkVbAIfuz9/l3hWeHFuys8+n+Z3L9pdK6/8XOR1z5xUEP8
T/ATO390hX8u8vYnE000RlWO3FRxV8jazz6nwY/WdZ0jMNszFTjaXys8cjV4FGwV+FUWeugU/2SF
X9fv1+s7dVWHYx57VZVNNNWLt7vVlGPJpM6AhY1MUx+7ppx3i0hcUmz74XpU8jyY22W6tEsVvT9A
px+bwv9RK/v2ZGLrVN7YVqwtDiqFHGgPymO9Vc+lGYvaE1WsXlbl0j8kMpyu3ZagiFdfyeWPe3qt
3v7lUkKYbLbwcgFcQ7+97ttf1VcLwtQnOdrcaZnmNxMRbj5OBNIJtNz94K5+eagCgoNqkuQEdHC1
ib+9lAHTp20ntGuqCea8I2JJ8TIX5hOsebNiDdbyG2twCm07R7H7LEeJ6/L9uz1APfFkuUtKEQZu
JYeBt+4eX9+uTPqIWS4rcJkOaXU0umMsfbPMezNwlgQIGSEm6rW05/zOjISueoOR1V+wV7LZGUtc
hFjl+i8c85BXWGODRgpqNHGT739MXoq3w0/gTKc7aAu6aStV5O2nTGYn1xYL9V5pL/JszVA/Voqm
+IAYdtCHXB+GTcWEDTMHRFy4h8OMmEXIXBzqvUwpk9CzHEqrnjEsJGyarQ44vY+d05ilv/aHrE2t
XSgAx1PACZWnsQjb+KohjveSgiC9lLJxCK0jMnK6XU9YEWe6XL1BvkXZPgpJuvYHek47gPLlOUbf
NfE2MpAdEXluzts5NgbyC1haH99/lG9rKDbnTYsjHwVXE1mFoCf59lHSqCxm3jfidoDmby3C3rfI
NCnnzcW4kV08Xr5/vYPy/ssF0VRSmVy5AjClDi7ILqIfnWop1gbuTph5xh7HCoawD/Qw++aE7XXl
mGyKOf5W4m5ULcjddG+cblda5VnECbmRyvDBuGdefDOgeAouzwBv+tq9gTHw9ikAzFfZBs6FR056
cl1rarEpwvl5kZlzMgkSPLCa/jMODQ+CmjEnfl4SXnZe/INXbaH9PkXCJROBBX0f62q2LbGFfHCi
P3xV1quQPcWFcJHRdDu4ChQSR6ZgDb2pAOM/4ujYhJa0Pnh+v7sKCwJdEdugGHwIgJ0nYYVDyVWa
IY/2mtlZdO3Z1b4/dn5zFZY7YCc0gV8amG+/pcYFHjfBoPdIm7hHADp+05pWPH1wkV9ee1q+CIKR
8KA3xGJ5qKuZNAtW4GA+tqRMlsScjyaM+GRx62ewE2ijazX6QyJ4U48iIRQ9yLPFNjeRNkRK0Ix1
Pp73HVEQ5+jrAHj1amZX5y9b7CNppXPkT6QrNPtOEGztp1OLhUefJCcwgCC5eVUMU5Of4L12jNNI
j/hd0TdzfRyHJtkMhGMS4zXIMF0d40R7B8gC2WHacSmI3qHN4S05nPYgJLP+KMpa1901ZUKS0cAX
QlRVYYKva6N0egCSkqVB242QU5eCnFFerHqMLuohMrD0t1MOXMxYhc6VrcjTPC765XNvEFVzG1Zx
pO8GBhOMKVdrH91JoRHYthhsfBVfYHFkJ3SX4Ty18RDAEhmFR4GPCIiu0mslIPCLkKumNp1oN4ul
/UOtlaEIejWMum0R1uZF2bSZuplbx+mPoSYPS5CVxBMEXS7D+UzUsomDUZ+qOTATYctAhFp8Q9OM
illnxq5Gv4vSsaeJORx9krAdchu7vrQD9Mai91SjUVjJNQlLcQQmEvly0IwjtvZqSzROXhl7NMw8
n0yay97JbIXfkZH6rZqLijN+IghEqDNTabbgbThDRfX6BM28yLsN4ovoCvcW617C8n0+EwtNQCSP
dD0cdQ75QNjfM06Ny3A3zXX23I4G1i47SjN3U/Hpb9uhZRDkQnzWullTLvhjpINmoWYRQp9RA97p
9VTPGw6/yx+Znszq2VSlcbchzFh1t+48ldtZ4MXf65JJ+Jiw4o6g0tbI8ktlkE271TI9SwIzjbFn
dVqvfNVwz88bpW6KhmTylm6hMRQPYRIPucf2NEnOiC2JKi/ViCbmeEHWpjfY7czJeFLLZzI2gdF2
U0LGVNRWZCJx+NQJoSyaJ12JOCmObSqOiJWlCRU12Njo9eVyXy1xmfJNoH7wGVzE/IZCQd8xOJzc
MILmecMmo2ixgLYY7PwSMeaDWVWOsjFZIVC1snXryFCYtPyk1rKBXnA6pseh6oBbm0iKnrdqgaCC
GKeGWm9EQ8og01giPk8qO7qfbYKtCYGgELQpZkV/sFIOYv6YzgVrcIG8O4hQwp8XzVTae8gx1bbT
Siz9WpYZp2mIPu7SzF2T90cdSx19jU5OUNS0sNfUNNcwUgyuHW6HObaSjVLV/FmWmeZ77c7uub4Q
RH8Ow0RMO8SDCwrvQep3ltLU9SWt5Si81TrgaMdNjw1gUZvB9FD5Jw3NwwEhm8wmjBAoXnHERqhr
71IMDtInumCognCytWErXVl+m91kvDLiPCaHjAgUp9uQ9oPCTGahmW6F7CxrUw81KetNNSOwh3co
Wj/J6JXtdNgWVZBE4Lah3w62ceSUPf4j9qrxtUIGXu3bNnJEf8E1wD6JOdX1HSdGLF/1kUG5anHt
fmMQB3zSoPnWSVsv3NIvuqT5LJQUM2LLTj6HIkVW7qXuEEvjOXojntQUKsZOTDCQtuqiR39MsAgJ
k5vT5ikxOhu9tJFUG6NWWaf7yU03GiZixUfPVp9YWmPd8JHCs5C+ReWVRJSHXpvl0gimvGmOkrxF
1aym7RoNzXH5Gla92CtO646BpebiLKvtEoYCeRKjR5R7FgVJnhLqpSY1HLU4r9oz2t7sltLYaI29
rtbhtbAX7ngge48CWK+dK2Kxmz38p3n0hZMjwdaF2y+7LHeXOjDIJGugRXSo+k2rFpEPqA2himVR
nPIKAhbvW9OZT9RCo+4iqszWCAqK8y/aVLgVKU8VErek1ISHqtFotgmJOL1v0s73IwOCRGcvRLJN
ScIZXzHlSAYU654X6cgF4p6AKyeRhXFquYpyUjbQPHgQLkFYRaNn25o0RhR+dO9yfyGEDMVACgY1
SJ2UVJwWp/Z33g/5dcbMe1/VldKC32+QttsFuR/Iu7uOgk9cV4RUOSEdfbAmc0bxR+HkWFuRq/qq
W/QSmw7GHldkmu7HMeW3LTWIjjgaGXclpdVCuZwHpVpNo4qi+sSsyUdRjjLcNqJKNE9ZYqf3ZVK0
6mZM61HfdIYRfU1ZvMpjEemx5ptkpsBnqSyi4kKo00GBm+A6tBI9ZkJLYgZO3ic3GZnqty7pud+L
noLgSuLR1VMOXhOd5WxOyt0SE/8qnSEWezMzii/wQDgV6ZEkFDCe1hOQlYSG7TVoZB0MSW1L0Rup
hsKr3XhJZteXlOdGdpThoGNSiAldYnpx7pauqa9MJS9vqwxQDiKbGA4qjau68c2qJFvYDK153tAt
NJwru07z6UjrJ5HtCKJs0brzQCin29V4HMvGHQKArX3mm2YzPhaDKPkm4D1mrK5KXfAdNL3r1am5
EBsJZie0OtBxYaUtHWcUE4NGG5Zqidw+Uohn6hm+BDYp9v9n70yW7UTSrPsqZTUnDKdnCpz29v3V
nWBq6R1wep7+XyjzrwpdRUqmeU1yoMiIo8MBx31/e69dDIBetsfKz7ZfdZQtiYFVyCxy/GKWRjBk
io4VjPYamnYD3+cWXU7ODxqCdKlCfEy9e675swEcnEgWj2ywu/CUNayPaR8JKVmi9vRMxqy5S2d+
G1IL2BZBbU9WNMFljlNF37d8/6dAoUBxNP7PVSyPH+X6Ub6XoPhX/iVBWcT32dLbOkZ7wJ3O/8b3
Df8vnPb25rPfpoSE9P9Hg2IERcRd8Gc4W6BFk4HkP/g/ZntmVwzPObfjz8fECUz2D8z2Px4ImMNj
5oY9QWIaOchnlvvjgQDp30h6raTDXJ9B+PnUWxA/4Vj1G2Xmx0Py9jmu2BQAQJ5Mie33lFUqtVdv
tgc28xRDMw7Ik8+dF2ufrHWtX4rW+3c30H/Ut37+Xhu2cDu6sXr8bOIpDLZibT3haJ5p3ByqgR6v
eCh/4z/5p2+FfsfBnzy2Tur8x6uXdqZfMUKkspJdz53dtRJIlpGlN4XHKhd4bN3+9aD9x+/1o5jG
ddzUR26a7YaxcL+8+8QCM5bXKnQbUjzI+2WWzVGK/L7F3pL5+Ldb+bfK3c8f9k5owJ6IMdLk92rF
ZgIt2So8FYmpk56ek3b/6w/76RfD9Iy8ikik+98P2++uZb+BxjhaEfButbucfUOUTLb6zaf8w/Vj
arzpE+BbkD3fKYQCTzWYrYHNUbPkFwU7oIPaKLYdmYrwz78Q8ozA84LZEf3zxy8kOL4NywwXgdMl
1B++TMhDPf3mwfqny8ZpXmfBAOiBqvfjp5QVPdLLQvZRNZagRZOhoGA/+hsh7zu/6H/l6u+3An5g
puGgvDcxlwXp76qmoXGU0PWiDIok9ZpIdbgQPS5ik/YHDsQMF92VbOdVM9rtx0SxI70sBtlS8EjC
kz5Zjsfq0Zh52kPZbWXS4AvJeWZQC6+ginljIIAbCo51dP+G/dw79oGaunkIWZE2frer11RETSL5
NnVkD6PeXGsmkmPufwQg2S7BKs1sZe9Xdfd+rrftKctg2UW0VbsfEmbt/8Z0/ccncfvG768INyp5
KCz0ODM3QexvsjarAeROzSL/vGAhDmxA0gHleuVdrfri3hldjZ7NQezJKtgDgdbMv/nj+wvDMDqz
jmq03WA//gX6bnQ8gbISzLrmwdXjgKybk/abu/gfHhh8LJw3eDhNBiPvFhx4gDTv6W4RDC2cQWM0
7AvmiGPERsj5/Osv9NNquklSZL9QqFA2HevdcpM7NPnYNocYq1DyizuPDJ5puVwb7H1m9iDt2LD/
SA/7fltju+QNveFyoAm8u4ZaM2d1RuQiEIJk5mDN4z7LvOU3r4n3z6hBLxHCMF4OPM/4PN99Ssax
LTNFvD2jmigiilS7OVDuNHq/eTv8/EEbkYRxDi8kRFHr3ZKjCnQ3ihUrNuROesauKQIX8ODDr3+n
f/qUf20aaDTg1tt+x7/d+fUs2zSlAD3wAEIGsDnzCIfuH2YdAC7Q2LC5O/HG/kPOp6K6oafruQqW
yaku6tpBlxtL7Tdi+nbp//4UM+nDNorpFd//Ro97d8VyPxvaJEOkpO28ucsExZ7aYCxfRPXF2I5V
bKV3v756pCjefyb7Nk9nw/X9Y3E9/3j9JN3h9sS5NJgqij7DTpdYaaA+asPOa0QmT97gOy/WOFJt
b8RthRTy/RiHFt4e1qoZrEBQx1MeU15flEQhuZHKchKPhKFqB0iJCLverpvyHg1pqJZPnS8oaBWV
oWitr1XxbaWN2YpGp1cGnbaWyveOueZz4Jt9pzi5y6Q82wU0mchscvQgYcItBtRo4DkoV9mEcnXB
ny6mOT3Y/my9gZmnEX1YUqhHZRJj7ph9czoSN3DMoO5VNW3wgljt6MDrvi6imdZQmwzK/+KJerlg
aVyT+Pv3XBqOhUIP51gwiW/iMn0tPcSunfCbnBpmr21q2iyEGnadl1YzyoGAP7FQow4FV5mCSgJG
cD7RN95jbyViNBTT0Wv0PcKw3WJTSNP9kMVKv/JWC2ZZg2vpydcHDxWin6yEY1rNKbAOlZC5VQIv
AFl81n1MNHR/4Yl4MdLtdD7HM2su2NesCTNMu80hRQCog6ScJ1STqqtCq3KmLHTGZYrLoJuk10XG
4HlaFDdKh+nqj7MLot9MZehDZ/1schOUkeaNzick0XR61uoq/ujWI1pRr/FoByZaxr1Pl86XuRDu
HAxV1T6OQ25pnxpHXx8BCBtgBzpw4cfaEdND4tljcmpyGDkBjqZqhRDht9pT68mZCL2Widfe6dI3
bWn0Omx8o/nQJgzryKL35P2ocJ7cYm/RIp2GrXQ7qs2NarLCVsyJt3foGU7T0GiH1jzjrBpRwgZt
fOvlqDdvblHBSNFGK073ecnx4DCsjbnsNae00qDtaGnfa11CJqXq1ngJNGRHAxtyi8Dl65r7pqEv
D4F0kHlxbCXc535hmveljlMKicpp+y9WphnLRUfgVTt5dpthbtHpHA41X+/LfdEW6y3XXeQv+EaZ
tCuGhv3TouquOw7IEsCy8JOIaIkX9xV3S4wJaWzyh0oDtQ7ToeHCSr9sx1O1xAWm4WpM9L2tT4UZ
tktRIX50WeN+cyrafrlmppV/Zgoxa9e4lHI3MDL0tTOemD6/bIdhS2KkDqVUSIxVDuhWQcP2gWKn
69HmiW++tHqT0SCdTIr037DOaxKQ9WjuMBKnchczwMmCyVkMG50pRTIpROlQGksfB1DedrA60EZV
+ySMxGoju2wqeYEFh4xz46+EP2wzszx4Ywl74NpqsuqKSY7RXaX0LldyR+h3SqxDZ1aTY0cdh1pw
A4Qy0OtCfyxpYMzwyMmIK10UZ9/yqzxKOO51YdKv9Rttt8apyl0gGCw5tLkbo6IQmRAOAa8Wq1ds
qw8Uvgx9/1VlAwcZKmXt3K7d3ez4iVccUyWztXjOvYKug3mas5txLPM6EE1urbUeuCJPEn+3rgUe
4wADcir6i9WpEigR5Vp+hF+Te4HbqGHeNY3hP/oJb5ogyQaQL9PSt8+zB0KatXdObIw+Zin39VSO
gJgth6YJVVmaCi2OCUCjvlNIrO9EEv87naQTmk4dASMN46j1vq2IFm+ck2nFCheaYzt0F9TqIYlJ
dqkY6eYxia+shH3qrimyxQ4b7JTkjNaqTXHA5zq1vo6mZzt97PJrbSaJg7NwsqcdDdyAcTKvcyWC
sofiZEymf0uZIqJn2wv+9jB9WbObLq8e+tkmGqNTBsGTiaeegLEdb3BfA+hyyICknUOnafQ7ePdr
fG7kFDc8KE1ymztldZPlPATspuPsgf+Gg1l8mHUGRgrAzEXNII1TxdLVBOVNZ/JQ9r1UnNZOZ0aC
e9N74EoR9DW1qXqtl8SNQ1E75VdSEy4on8lAJS/X2Cc17EmZnc3aiz9pnruACOYkQYlB7oJ7bkat
+aQZw1YtwVDl0aSFfNjP+Lr1Uy9EW4PW08YrbYqlcSDanoycRjzaru2k8su9y6ry3Lu93kQI0sbj
zLBBRo0Y8bupNuEo0VWOBRtwWZ2PDa/OBo+ckelhqhn1W1UDq8B7KdqT32Y14JiOk1DA1IrVGqP3
+qy57Mb3Rp+mVLI6/XTBw2ED5tNlc2XlTHcCNeiDvqMfnbbtVG8h6dTNxrqbVdXxJXs7eRryjtFP
haWjDfW5ttKvGcY69cRf065PqhrdkhtIo0NvTRenuegr3R0uqO7GUF4JKmR3gxqkDAdppPGbxb82
RAwV3OYkOuBRoVKEGSPfGQAtjWmP8y5vCcU/IHPa6c6skABDVxmARu24LPSrrtAY/WWjY3qE/Zhr
cYMWRn32Slm7ITnhgcSR0WrDwUdR0fdrmsXracl9f7yURW3mxL+VgB1iWEu+q3HhwZcyMC3rQTHa
xXSqFO/kPaa+JXsedKsFSoX8CTumJTlwDU+uJ5lhFlLplz6xS2y7WP06785m3qQ+xWntqG9TTsbg
IM3CrhgYp+0c1CzMoFc6gfqJqRncjMbaIo7oV+mTKhKKalPNmQCjozLVuzLLNSuw8WqWYZYsRNuI
GS99AFF/SILWcoDxapmyu3OOow8qdG/4CP1DlpB8wzTBC5W9k/mY6eawYaAllmhZcvY/SoLPOI20
cQWWatiDcconnVpEG17MGLXpNB282mQNBQDBXk2C6vYiDsk1exj03/HMBI7lPpvZlMG3s9cQBt1E
GA4N8FpldpzvRrYtMBZW3luHgSKxjJG3W39bWGY9rJhp8gTlVXFPslLEF57pKmfPs09ST9NxVke8
6XxcHw5ohBahCM+sgMMVicXJn1JdQNZYzc7uoIcVVbZrlmG7vmWrPVfVyjPilaXgJWeXGl3FU7Kq
sITVdbBU316aiUbjuJ8upFsA2284WObdz0M3ajdd2xKENnzlfPP40ZgytgyFd0zJYn03xkaMHyhG
NJi/EaawP8Sa7oyPczrP4JNj9p/QprxlCcbEVvC62Pq9mAzaPme23sjLohlY5VddMiEE0zsvZyr+
BiO0JLTO2pnqIajsTHYhZn7yNnaZ2lO4tSQ+5aoE+41nFGtYN2f6az7A/QhdXqXsP2dlVHtNDgwa
4rg2H8D5mOqUWCbu5U4Bxo1K5XKodyn5TIKOXj876DuMhkFNbwAfVKf2Y+nk9SfLjaccMkG8ojCx
ouoANdfeCjxbc9wdjNOZEQSYe7ZQydi517bMeQeKYi535gDfKZSl0Z7XbE6HoDZr8ej0dZPgYyvk
x7F3Jdenn/3vL2KIlwX2e4PvYyHWKaWKOeBMAAsLNcb8MrQKG68kyymZJVXCDKCqNa9qKmbwn7Qb
IB7Kwl/CzFOSxndnJWEp9JRXEcf/ggwRCfe7weQmj4xxIKvryZRWeNoLfCbL3JNGYDud9dwMeuKH
7NbKi5Gzjbe3u0Yvg96CDRE6dbbc/foo9T0a+cPpjYMh+Sri1OD+8IK/E790m80p85Yq0Ho2PWeL
h4NcTx/Hy2WdqNjZZ2mv+YcJkDJDLxoOSozr63K7QoZlL1/ghIEDy2ISpbJc8SfPFWBly2n6+rbE
1ibvrbEbvRAjtr3uKaTKjVMy5saHHlb8uFtnVsM7jtpJFlaLzHBQkzv+QA9c6j5C4jdPdi8dN/KG
Jnm2SPs85yu85huY+UI/kEhInIMWx5ofICQ5BWT9aRg//PoavRdVgAmDQ8EH6/rIKnADfjxspm3a
xIm0ZeBJIegZX+MjxGijCOwq15/gogyPv/7A94LR9w8kwQ2jg5S7uU08/q4OjEvu6sXCKAx7T/l5
1RRjUuQ/AtZrL8I//iwcWbi/XOhDTEreiVNxohpizBuvrOjN/TrwHGLzng4+LvLo1x/186EdrCSB
NxtHJ3Lr+3isL6GS2hXJh9hrXv2sWK4WL1O/uXY/f4hD6PP7rGib/Gy4/L9fO3IsVUv7BxuTdMi/
VbmR3qqqmU5/+lV4WEg2w64A6Ird4sdPqTy1tUiNUDX8cjyKjIyK0GV1+PWnvDPCIkQBT4EQZGMy
9slTu+8+Bnd1QS8L8A4TTGW96xCQZ7aIwqlDp1O2FsKhk2zKyHm4Y+DMJHwfcs5y4FZmgYveWBbL
uOTV1Don4vuLe0pFUrghXoL5z39dHkpBp+EW7+J/3l140280i9M0F97t703yR6dOq93fjFP+6del
IkBAJma4hyj443UXAICMvlmQMzvOIWxsG+VFS9N4S/DrS//TI0jklBcbH+QwdSPh9uMHFdIdW9Un
baA5fb/XprQvoDB7dHxaU1v/6TOIQgcHykWs2wjd7ydS6TqgXNmrClCQ1G4tsc6Ug/esjFqPfv21
ftLqWMAsovm4iUmroXj/+LUMS7kZM6kh4O4dAmuppxOvs/wmS+vkCiOCH/SDr/9GrvvpR9tWTcyt
yOzbDOe9gznBAmB0HtODrGriyMqqem9Y3M7fv9r/zc//G4H4b7/yTxlNKpSKTH78r/3H7kcG/vav
/WuGbvyFRA/5wgOzxfvre0vfvxH49l/cebAjoKp8f71t04n/X/1h/6XjowWWA8AGb7DDP/r3CN3/
i5E6kzKd9Afu1K3i4Q8m6IwnfhwFkeKgQoInYGtyQNiFSfzjjVkWbKqG1gjdiZGU6Mkh41b1za+9
5qbBiCM5sFYJelL6zqECgf5BJvm+HdOj5jt6aLCcGUGLbS+N+53v5nE0aez6fA/HpGh89wLo+4Kq
WOyUsUC9xoh2bNi2wVhL4IIgZEZ9lzNYs56U6sG6gz4qjTTbQVVqjwOI4ou6yx9SbT1Mczc2UZzE
N1k9k170nb2uOsrR44QQgNHuPJTZG2+0BsqZYOqToCglv2F/rzD6Rc0S3zFsfInlGOUavlZqH6s0
nvaOiJMXP4tlKFx5uYjUiapiJeG5OsYrZqP00CBcIxNaWbR25gwCADNTrHdP1ZjbN1NvmKfS1Csg
NNW3qnT9XdxO3a2O8PeN0dkb5suSnJ4oo64u8hP00W5X8aE39FJZF9KbijvyLuJU4SIL8a+NTxml
zjRfxLM423ECw4sXlX1v4YQKKSy4a7KJpdd5Q9MSX4jOuvj4KOadItKo+h3ez5EapM6KLz2DwiE+
1Vqv2n41rzA4yHo3JbmzT6rY+9amAkRzanJOtnsXVqEP/e5DDdt2I5oa3W1SGO5L2cYme5OMvSet
X9W1yVMBXbhqACcn7BM71Jv2tltneZUp95sPydkKYi7huDP6aTktGCsO8yKdheBjz+Hl4CRuMplh
Lj0n5LyV5aEpJyeE5yvGaEIQeTVyy5s/dV0SR1rXknuvzI5k7Egb1WOrJ/r1qNw76WgWTUqCY6FT
gl1FgnXqgPgsXe2cIS/rjEW9zk0JK512rDNUIOdm9Pk10iJrdkmfrTexaq7x6LPFI008X6MWESFu
q+W8Ju6zi6ETGohBt2YtrONYN1ngofXuwRS8VWUa1Zgdw35es5csNpJorSVlYByuGt0+tKttRrHh
bhCv9WZRDLWW1dgl/F/M5K7RrSWoBnkdT9alVeiXeeESZh1R8ZdXt82vkrXaJV52wcnQi+iX2CVp
shuQaREB2IpI7ZguIkpzqI+eSyWholCCE9OV6xY35ugeSnoLvCKO5qp7dDdvsm6Uh1k3FNrGfD2z
6++dU2/ej/VDa6sD/qswMT4X5rqbl4Xrqb9yQunuh2K4icc4mK32wHI07JWZBnpsXJTKooMrviLx
Q/ifrGpDhrGhtb6X4IX91TtmWR4fS6hRq2r5VTX/wiNefOKn2iPGXpTNTLuEi5G8sAXImEWEk2Oe
OAV159Gy11s75XPTnPOgViXurnXL5oHH5lLkt0tiBJ7+lhUeKoCkM8E+sKMNMbWdiDoH/ipPS5/f
EKgNG3ZdpNEuGHJGafbNYlXBKwxByczmp0lh1hRVH1R5e7Bq1wpdxjxx6j65ZZyFRVfZrHPdW8wk
najPMoZzkX2ry/K2zJsOBzcqxqC3r007fQHFjT7E03gyrOFinvGzz+W1bLuPGF0OQgNs2Zvi0yKL
OblCUTSjKesG4soyZu4O1SkqtBovjL5Zo/324OrsdPHBNtc4CkI62LPk1MkVQYoGBS3KxyJlcgBg
PajKXCVPhKJNJD+IwG0R9mkRaTps7658SAqEOk3/hA+fJS71irtqxaw74mOPac+QjsXszR20e8zy
3Rc2Qve6psf3qoppZUgM7Zq2s9rcxaU/cmLW/fGKMuciYvSgjlNTu04A8uiUJI14xmVEjLrq6let
ltQOWireaXL170kAE2orxPqxUCg6kHn3SWz0IWIVM50GYrRXOznxYAvghP6QxgpFN/NeS82Dn13m
82nyMeuWo36psjw7pyYWXC/B98nRtLmkWsgLCNPu8sYLOwDiopxumXtE2FeQxXExX7axzG9iSTBY
S5/chSej1vuXli2RVXxkzhHaafLgZotBOl//6mXOMXHis+zqIz6zg+gz3iqmM18kI+x0rWg/g1S4
8orhczVnBII7q2Y6WdwpIT63mgJngOERZNWoOLU35zrveS0w9QrW1Wp21KTou6rkwK+R3MCFIb2g
NCE1m4OBdhdLbJlr8zkWpILKXp5n3c+/jFPpHfCCfvFVfZ4Kpe/dhC4S2wqbahxCdL1dHlfXS5Xd
tBv3IFekNzCJ7wqXSWXbRA0zHmnhHX5e1w+dzQyoyALC/6+QordyXtBx9Ys/Tpel4m3WW/muH+aj
rX3INHkwCxfl0VhfXK845NoHULDMoKYr15ofE21STINaGXF3wEZDg7Pdw6DLO1WOe6ueT2vi8Bhg
Vee4dJv0zQ274IuMXMdGPP/kurgYmBZcGat+Gjp41sCyF9w1fms9xW36SibgTCz5XHDz1uTDkz6/
kI6PkizG0CSXQdqOGuzmZC1rWLlXqzu8YGs7G5r5qIFeDVxFR5Uvv67jQ9u56V6MOBqmBjF1XKxv
TmxTy2kfYuOjNRQRDFFBVwKsn9l+sEz7dem+VW55HKvkyulZXohqBqaeX9elODYxzQOGl93mjLaN
Ib3FKGJtJMzNVrPRCEjHu12/xxB/lZoXk4kqWpWfWz07JY29M7omypsmHBZB26M17f35LaNM0ORn
B4JjmzvyeVd+PB7aSmNIqHenEns8XUJMUOBccJOl3Us6Jxfm8rJM6QGSwn6elxCSRom+PzVnnZxM
wMDhfmz947jOdwwVZLj6cjfE/hce1ggv4IF+bJgabkyrQ2vqRAq0L8xcTqnv77lgIbdGuJTpqa4W
XoHeQapll49apDuPtqY+KtJ8FJtGK8tFomctD566jnXs9bK/N5jcbxNyqbUnhqyhW/khJL1ItEDm
a11QAVRcbbMiwkvVh6L7Cjv+GuDRqyGWPemno1XYe5uW6zXFio64H+nlYerzU+LiQilXnVl1qvyD
Kk1+Xt1hzjpEmHFYoqxLhJfLRfdJconkbnCHp3oytaiaPqzVEFVOWR/JubgXc6flfFF/OffVF37K
U2FwTWqcx0N1tUnmc5dHY2GdnS62KawtrlULtE5O7p1D02zoDlOO+GlfNS6dnGvm7rrUuE/ouuGX
6O5bNhhjP95ScwQfUkR2Op3UirDs60zVwQ+J2Y6caQgms3uY4QNRyTMhrW8U3k62Q2Rh72FmYL0y
vJCPIxUAO9Pu/Atf4/ZzRl0P6lmzHxczexX1o7/O131jPtT1HNmjsR+0/i712gvHMC5dkkBTZ7DT
tPzIUt2ZhFHgJO2dpYx7QETH2cjemAPc9gNysn9pTFqUwtUw0LwHrn1pdZfV5DGst8Y9eKov20K+
r3ALsHKOh9L2Yef2T600TvpKRpc96Z4khR/ovK39NN4pz2IIXEWY/Pfu8sJcH0+tVe5lZg+HzjuX
NYJfmx3J7qQ73c3EbrFtbvXGI69U7TTf+JyoTzJdsgNb9JRbyTJ3lTE8S7P6wFDlzSjn+AxVA+Sg
wRLAaCwxUOBpnc9854SrmN+NpBWFHLSswngiHMsbI6PB1XTjj709hsNYXpt4DtiVhEA7Q7OiisOc
9l1BmqW6qsz42kqu4+xNIh971k1ZdIdRaidctB+2gEtVMsk0wCg1+puZMMnXGQvGwGEp04Z1uLNr
L2hWqTHFVPDRvKiPUTVZYz62jnnImVR7GT+IrT2603raPBqNkx04rh6ZU0SJAYNqJXZcNUAvpRYf
AA+GaW7t2tJ2dkXtxgcaTZgNxfdu+5ZX3hJKT7r71bo3vcrc2S2mu6nw9rFrBm2y0JFli1Ougyp0
XdClzj62ad0oCBB4ZfHcjn2ULe7R7+rnlIAR1a6ffKbmlvjYudbtgg9FJJ9LCPkHJ20FOeXzIF7I
QH60i5V7htmTKmhoWF3e1m4MZHlBYbUwEdWS4pM0FvEHL0HcKaSXt1oAAPqwKg6QGX0IQavUg5rd
+DmtiT3yZ8ly1c2Nve+zhr0Do4UTgzBemB36v2GxrzIRvDcHzYVpFZ8IMb5OrM9UKVP9nmjbLemM
O2p9b43F/FTNbgacrn0Qs7uv62k9+1P3YrTp/WRb6iXXiy/59i6NQbpqxKTFdFBrdmcvPRyiJruO
B/1L12pnlVUmdfJOYBduBHn6S0sgauEW8mdqHRzjmjDfrivhInIVt/6WGsONtSM0epnwKr3NfY55
htCKKzm2+XXDxPK4MKlnV1oqP9vhIxh8EeR5pa454Wr7UfrmCTCM/VD2Rrf3GWvghXGLt5g8DHGg
lWmhZXSXDg7bsG+09U1LeuZn46jt8F56V+Oq+UfsZXiFhNGMXdBBxt335apd4tsvp8jUBp10jYts
FIlqtb6NTdqMxOvkdF3k5nDDdEtjbETh3JauwuZEBG1AuUuESrNIDBjndzR7NeKyZn87tQdZaEPt
H3MIxF4U90ViP+M8gUS02XzUQcPMhBaWZAfqcoEyys04k+XsO1a23rfNNEImICziMt2Ms2s/MycO
3Vp/6hVxEoYdRFmLMiXVZKgVIy5kVBJra8Fso6lp3+FiiTHAEprUuxHZA2mDjcXLwDqa8bsZHEGt
UnOOK45AMOiA++ewXDvMlTFz3RR6igWPPC0tZz8VbDYmweLN5rQ/OnnWWNdu25QGRjMnw17ABDDo
kiU5LspVF/5Q+o91xZugMx1NsiUjAx8yZueOhokJWUjOtXsd96TXMuJY/IL8w+PArjcYVSqvBvq+
tyBO0dwhHZWLt5s6bcpvPKHZzl5Rorw+2hY+mGiZbY2To++nNE6L7FQhOyL+afHy3Mo6NfeOxbNE
d8i27UwALuV6010kq84LzHVjl0o+BjKa+OzxWsa84NZ5s4KFsVVhHvOV2hIzALkqmitKW2Qioszj
Qp1iSQnnZT7N+rzzlVhBP+Ur/gWmwbOrrktU4+lUrq4zP+TYvsVXDm6p+zWTzO7GqZPWOSXhNL9W
2Tpd9r21HnXSrgN7sHnChOBlR4PqQ3HfWgMt4qwE4iJGEGdlyuZ2OUgaQ+OD3YN3xwzDzpoJmdzW
s0Z6tKJ5Hsp1b8CxGGeIQ0HNH7El8BNo/7nl8Fs4a95dOR0BdhL5GpPisSjsT7VtbqG83u/JIc+M
osghLvGJKGoah2Y7j/ahogcJflZv54K8o+7eNLNnNwSiqDJ3utL8Kht/+ISt0rhbxNx9rXt2KJRR
bZjeJj0QGuvOjT7WHxpBkCqYC9tYT5O+6OC4/RgPSlUucDSIf2MjMNb2PsXwcqaiK7nLKetLI69d
nYwZRKL2TjYb+L5KCBVtmr0SV+wuxrlc7gaCzWTHJti5KcsAI4uVJhO3SMTX3qEUjOyC/9D0tnff
Zl59ZVB3dKeT4eDMJidxVl1D8ZRT2f4LzS72XYsvZjtu58UEE7pTfeC0HQPvasmXs1NVzfbrT1jE
msz2bzk32fQk5TldKQm9WqlLkw9YIdei3kX3XkDH99905XGvT7HOKBdL4YMEInZD/aO2b4vFuGC2
yXlBUDlMcqRzC/YQlWiqk4MjpuT+AP4f2GViPBQsl68El5pzLurkIe4V+xFr6rbx2ojKZrMZv97K
gl47MoC8qrM493HQzclHKcuUainOxHnXic+FW4Jw6kdRPefFYiMvJhpI8Satr7HaqK8ikTfcR8Sj
+yb/puUY2jF9UV5/MPqOVwzX2dk7XnatlzriqGR9YdOeNMN93laCvqousT6YNSW6QQnw2buEiua8
iLlhN5O4HbZSk/6sAecMVhCL6Qu3F2kobJwzNhkJnOMJrXVaAmPSGYX5CvZIbbFJtm5Mh/4vUZrW
odFNaj3NYSj3w4xtEPmNyS72sVslPHySq1mfzPUtVfcTWIAwBr5/ieK5uO784I64/1qewrPprOY+
Aw9F+pgEdVRpIvsqipUtzizozjLo7rhNEs96mEzJAcFau8AAf/RI1wFYDaTnbp8M9nxF1N7i2Erd
D5Tia2G3MQ+X6V3YeIeOXO/+zmSFYduh5G6ib71AGTCQFo6l39LQw+g6TFL8Ho5CiuS30OeLAnf6
rvUU7DCT5sWW7mocMlLHzhGjpPbXw5Re0f52XOz8wGNVRhBuXtvFflA6O+H6oM3+xQx/TlrloSut
QGNr43blqfKX40AslcA024413unxOlxOHkTpOstF2Fi1wc0psZm4CM2iVuOVVU/x2VKLzeGnML84
Va+95PS6V3u9npzngsL5yRS70biN2z57dbr8YiET9WlmyHxVLbP5bWLjQDGcpY+EpY3itayX5Wtp
meUHPOXWOV60yJtTtVMyLiaeosVVx5FYi3/qGV/l7AkLOR+4P6v0NDLJey1dmX/Bv0Wwq1jNz9YK
O4xFWct2bmGVT8AwxAen9ptrs9PNBHtcpxGCad2BTpn5lKbFgB0AM/H/Y+/MdiRH0uz8KoO5Z4O7
kYCkC9+X2PeMGyK25L4ZzUgjn16fV9WoUSOMoL4UIDTQQCEzIj3Cnbac/5zvYLeNx9vZTZf7SagE
ud1W4Wch/fKEEQ2iwOLsdTDZBxscyHfnVOIq44QEYMEtxw+pfOSJSfW3XlPVhwgv8j5fLMGdSyz7
BpC35TX3xqAL6eTM9HQhgZK5+MBM9jbL2tlPGWZynM4Ex9vblC0QHzJGWpyXVLameXy0E7rNWEx7
G9spGzlJAnyca74nfIClv8bWQZE5IB64gOkZOatYRx5NbH7lkKpO0XYZwocv02K2pvGoCbOybyWC
AswUxkgoc9tEa3VokxAO4wK621jiSsQo9WkQ47mF8tMSbDkMtJZzVgA8eelZIwm5qtrkGehqsWd6
XsBfq20yzyrchu283Imh/WVy+VOMZlPUA3eVHnsKFW8njQRPasW0+GTT06hohassSLy994H90N0S
TrJ2ISkD4i17zHHJsYsKhJgpfL4EbW/kmIhb3RQoLVYtd2hZ21krjnSRBTG91PI27ILHcUqJ5NlL
17KuJp9u1JwZQmymQC17cku/+g7lsjUGrB4f47gb5dpiKqS0J7bR+F1gToIR6R66Bs/4rMb7JA3B
yzX8XsaqFlsdja8GFAnPcXCDaFO8cPzE6BSM45blfY83gRhQCo+hwR0eecWGedAurbJ2N46E3H0c
8ofWG4PjJUeGwVHzKDdy/DWDEeBoLREr8HLdVcFbELX7QctTiqRLrSGXGy+c750yVrsxLc569tKD
og5ioX1tWVa2BANpanL9ZQWVY/DdW0+GyMOEyp2SZ4n6Jra3ZhOKnO6IL9yJAYKHveN6jWfRhek4
oxdiMXceKuAbyhb11k1Hs7WcfssU5n0mOI3K1nFi0urVL5HMexCByeQyQ/OD6Q7aAB8PzmFrZWH1
txPBE+iY42DUofLRHIssl/fTxCemrMwNowTFWhcWO7Jz1VUty+4xTuzrOB6co7bqJ0yFV25qvo0R
p77rz9EiroqueKGYGalvUo+c4O1V3dbVfYdn4BunNqn+TN7gFLLeCwLqt1gfyPsbsKisu3pLx2d1
juqm4PDBDzPpdrkP3fJT/eEz40nLmCpuLskhIqNlyjwnvall9gx1EHWqrdHtXU72+ogBFUdjec9o
8FBH4pBlQF/HCGczx3iMcPWhHOR2sPRtE6htZ4o3NS7ifu6pIpZzc18MffBBJ130ABusWpgw8bE1
pV2dYwUmlZ49H0Cb1BSyAFOZaB2QYdvsSE8huDFd2ePkUFeT8E4uIt56tKebIRn0SxyX2W1iDbvA
VfmD0yxIbgprnu4MWZURvGcWRx99zzjxAsdwr7FtoeoMY3K0Wx9B7EKlsd/npcdR6aSrKI9dhMBp
P3mps2u196RZSjYmNfKkm1p9mgI+f6hKOux18+DBFLeb5QqHx4M1OJ+ul+4rlkSaPda8oydPjSs3
fiwbpjVpPq3U5B7nxDoD6Ty6DefzuH3vZhyUzXierFpxEAeW4ndgaoYFObHrKiR1Fva4MiXauP3l
jTiLK34aQKnfBMseOolP2stvq0xu5iIHO9pZ4Z7b0nwIMzvbjW71MiM+jpnrPes6PmmEvIZOQQIc
f8iCPAiUaw4vZi6GV1Nb27Jn2gIBBLLHNLs7B4LdWcj+V5FmZ4xuDAmYbC8UXRm9E2T7t+zL+dq2
pzcxiNehbh+5zlbP/Dj1agimft1FR9BKq9JHMTZpt9FFeuUFpynr6FUtsrtJ2zkJnuC2yL8hVRQ5
yQZ0GeAsO4Hj2HAh/JWPrvmU0gS3Yz6p7zyl8nE7FJ7ZGKMvSjr1ppeWdsFgurUuzusAAt09FB1o
8mVk4peUK4h1ZjJu3Xpz1PyipCv4sC+aW8WrDPlLl+eJtA6uRs5tcsAr6fabrraqekMZhuIIA+SL
KkXb2QfuhOqcDOMtwdVoE3WZfe0QG102UjCI8vG6f4mMIwZ6TP3DYTRlfliMayVo18XZ6lDannoM
LRGDf+wZRyfnoFy1097lYLbO4DD98jTFqNeJ782Im0MhLQaHxllXrZr/dNL8fxPIv+ME+z+ZQLbD
9KHyJv8bx/PyJX8aQDwX6rYfEwklgRy5f9QS/mkAAcmJKYQ0HQlrQXfQxZnxH4WFbkBjYSQCUHl4
3HBc4cr4ywBiueIfGBSx9YD6Dm0KF/4llCdxXwwe//ShYgm8uEhCj9fAxIoM+3/yoWKm84BJJdYq
tdM92KEn31gMgxv0zHkvA/bJKIgE9NxLUZ4umtsOovB5KnrOprjk3g3+hi8rk5eoPTgBZtVl7x4Z
ld+O2grpZ2E8RjkyjNwie41CymzH/PPSoL0LCv/UKHDIXhJt61FuChU88W8F+5bmHneWOx0CBtQN
VQeuftOyv7vwhNZzlGUb37hm6471k6fB93pG+i+1FfbbzC4Y8KeK8ME2oXtd770qUtlTUbvJN11M
ho57H0/fo8E2y2PihOi1PgeARzbFjO1ugbtgBYii9WT3N2kjagjDUt1ZAfaXlTub2t2jeCCYcfvv
0xe3hXn55FgDs4m8x564dSE25N+tF7UtumBKPs6zLoaUkVggkWfu+dmwAcjlXLcZPcdcwC1+yios
x1fNoxpvQyIle+gWoLe6LrWbrQttBwWz0+l9xrHhOhtKJmY0d4uV7LyJqCXrUQ3jJ0mfFozN+sYz
jd5DemIlau0ovVxMzIubjADGWE6up8rZ82/f66BdkO2Z6aez7a0m2xoOBCzSKz4026kEITR31PxZ
rYyPlq0BbrsDZczM2qcpoeg6pyE8O/g51p5MdOVm6oV/jklrdMTte7s4K1k+9WhKeE/lY2ypbpeP
y3IvoGetbSt/XYI4uyaSWOxlHsfWuqhDt9ko7j/dup8zKOwRkb+aMX8N3nqlavxyG5HGat7QqOsx
6v7j4f2X1rHb7qd5VPLnR11/dP/t8qVfLe4F3in1P/7+n8Of/0174MUc9rf/2DYqVwgrP3J++Bl0
xZf+Gc+//M3/2z/8t58/vsvT3P3893//anWjLt8txdX99+WG5eG/xry85/Xnx+f08799yV8rlPeP
CwSU5x8KCLnli8v6zxWKVegCWSXrSyeE8GHS/nOFcoJ/YEr6g+QBWAFQKj7N/7VC4XoD8AF2Eveh
D+nT+1c8aoQ8/tMKBX4FZ1LsYIXDpIk2/XeLGrmraGYsDcKoDQN9mFudqOYx7RpAiNdgGQqLSgpu
5NdFMoS73vFa4k2OfDJNG6Nqc929+N9Aw+Azw9QwtcfY2BI5CTmwUR3hqtx2HmYRvbIgn8Xgmv2A
x2rfR0z6RMIFK4og+NcWNpImS0dcD0jdOg7AUPntRnQ4bNop2mltXjjDgJZP7My6j4q0JcRGLogy
K39uvjwbnwSfbOcgQ90xs8SmUvDyD5TLjI+dH6V6O3nU2bst5y83YT7VJC2TujRomdChVlS2g+nI
7958R31SQXbGM3DPWwqIV/N0MBlGm9B0N0d+Mp75R++wVIEDbO6FjG56jwyyl2f6LOa0EBvIGw2h
7Iw4y28PoDNJVkxG5YqsHNS11tjH1l4GdZJ2GV7l2gk+epTaVWGw1RjbfwSRYR0nqg72pMMIek9R
vG3qptplwDFzUTjcTAMtdtKZm52cyGrBOUSAp+llZ5bxC0z7dN+5c8c5DVOsXRfxTehD0ud2prc2
R8BVOSTPPBUYkroOqxMCVMhihPZaZcPdEqvuqCzPHAl8DLdOn7MmDyMVT2jiOIpA7MNfT4+FpfSm
R6p+IkratKtubNQXOI5LJ8LgvC3wsc5zmHnvSId0bheyPmT8/o4RE1DewJxRD6Qw1shONd1G+ayK
NMG5G1sEV1pNeNHLeiF2mMhd6WSw1e1pmg9dbHcZYcAOkB52D7UOsDs8TWDK1pFqhxNZA3CfUWYd
CHwyg2J4zI2+K8/RPNgrWwX+Pq00v8PQZc8Khkp8QXZv36gc4KoUzRQNdqi9vvGKp2IUhvkayb8y
BBSc1mV7gtHJ3CHhygzohzEaP/VNhLUAx4VPNGzqVFxfQjvWTmeOfzW1tnWmB8EZNnU6cJilAMjZ
J7JqP+ZpGvczkNx9rxeJuX2ZwoPXRzbei0KRTAUWv67ihCM5SNCjS4qBz3XEpYJqNPIhOZc1n0kA
IRzvKxutT2eO96KZE0aBw2S9xJXTMO+OzT5hPPTRNkP/bPmZ/8gHZ+GTIsrNEJTmHiUg2JmBIG0m
1PCVLrhCgDGND7KkVCCQ+WtT+2IfNAGxIzsa1nZm4E4uY3Y1kfheD0nt7ZiEOaCiPLkLUtvaGqii
inHckNWr0svE737q+30cN/5ZFPM98wGAieQ+75vA7Edj3Uqd4TSo2wNdnvWNkeGpU7W84v57UFPf
PApE0T0fgxviC49F3Hy0rhxwsOOVoqpjI5vu8gsb32dqCK6XNiWl438uAYlYcvByn/Vz1a5jr3x0
LIgsKy93biLpvAlENa6qTrHzGpvGEokdUdQfZeLaO7dpnRtTVTgqreXLk9b4OY3VbZkwcmrbfTcD
UIsQraIkvc2W5bmOh33CTRwI3sfkpm/zKJ6TWmI0sOpdpBoIfrRbDeGwhS28Dwgx4qJPz60dvDnV
+CXchOx3PyVbU6WfidvfRvaSveewusnJ0EC9uCb7ScLuIc7EzdDW/ZlI+Suovh2pW6y+GCeHMD9j
nDqGmfVmjZO4c32LeHbev45gcUMMpJ1HC0bbZXeZ6E9eJ6xd09gnSzcdeX7nijq4PRM/kn9et7Py
tNj2IOpK1MQLx9Z/ZNgz7KtiZmkUzpI/mT4Ifnd+X+0skT56ftLiQZjPUcXvLyOUu+qa+CZVWOHm
hsCXWIJlNQtuaL5jwlXjxWa7aEoM628f5PnO63O5Zs24jmbguqSgqtMctu6JLoabOM3EqrNIrY/E
1g+yCq5QUnH3LNVXEZsfZM99QFZkFfrZNZUNp7xg/md8C45vkH3hbTqB8n2KxuYQ2hJaqG+2zNiu
vbaXm2xiT1FS/CQw+xjzhvfENJ/qCgmbJ2MlRtd90xbPk86LWxK5w8FkcBWp1LmfXG9rx/jiCHj8
BoVEWLtU4S5T1G21+KOKnN2zCNFwmP41AOfrSz6x3Ys8tgnTKWfLVA7ofpCDKRgbSJaLOBdmhNOR
Lc92LbqVLMg2csdEqW3U8Jj1yDEz4wU9OOM2KaIKa89QPcQWb5on+dq123KBHQql9g584C/gm2YF
LhcDcVXK74WU4gbBVe1j1+r3kIgjAeJgyugTAecaY+gJ+YAvlGWuM1/F0466guQGWfVSoXNxNaz7
aqo+tRrhevf8/0ba4OzxZ+lxOjAAQocT4b3OCNpamgr19BI71jG0SDwvDYONIWFi34/cT4rLQL28
Alsq8MRjwSxjHz5GABCKNzu4KS6QYYsHzmr6hZk6tEVaUcSWvJ756Jlzg85UHhUeUl5I+UMP0Dmc
O9eccEULazPmw2ie6pBt8ES8tuy5SIQ0dDPa01Z3Z4ocK1m5bOsOjzwiVL0rGk9v8yQ/wEVfQXn+
CHS27WVKcrVFfrGYfpa/7B7nZTba1AGV/qsptDryi7mzyXkLjEUEo/U6C/rt9IfAjavFLzcxjlLW
bXaAdWdo/vZz52xX8ycu4Svyegq0rH3fFXO7zrrwznHyiVsGO6tK0ouztOdn7PNVm5T178jG2Cva
vIQE0ZgNb6GN826JzUbPk9kA+P0owpmrZRJGEE658fRmCxc7xzjiPuFM5NkMPYtVpa12wWR9zq0p
bsN2kHtiCm9tS0GCHuhgcgNUVOtiCZjb8Dnv5+usStQh7r1LqQluvsqSMbZ9CiKTik+pX6YxJhja
c5JgHo9llHuHOodvu7aZqmxKP52uSwvBysGhz/xJlvtxxlFpD80v7+LpJjIB/QDeSk7ymCr1q9aP
8AVJ6i8IyhYvU18vZyRs9TjCNxVZ3+/6JrKu5lH97uty1/e8FJuPpFVP45FjWPheDA437cJXeIsl
rjBg0DtHImoLMgAq2viheS3npN9VU5luZdpn63xWmMDCt8DHo2Snc/FU1zzwssVQHGX4jGD8sAkC
F/nUfZKf4GsAYQ1hoSBMy/GjL+RGCTfkcKMIadRt18zbMHMbhtoj5o0YFYw31aJRiV8AVUzhAYye
JbaFhSFm606mLNkOUjg09w7FTgaUQgWrAMdat8hzqwx8f4/JtxwhDfbVvC7VnPcLQNXWRLvJZPW8
ozTqjWj7rLdwYjy5qbPIqq8jig+xP4ARS484c+17uwBhsa59Ini72l5yYNbp7Dnvg2ebY08b6lBt
ZE248xmsWOmvPVWX2Q0GNDvHt+XP4qdr0gkBzMvoMzzFlZjUvi+H6btVeAmZay5LNd/gbsPBHPLm
fhsn9dC4EQAsYvbZyF04ZrXJThZ1yfHG47einiyI8ufGtrP+s1ORpuwS05FzWPIlK5CMrSV/7jjW
nrpQ01FrsZKtjMd8/pAU3rCmWMo/VYpbCtCGxDkPjG2CLa6AKXnHbBiec5u8dbqqsO7Im8mvy+GM
nSp7At0C+JwL5HagZEszNBtzc9J55axm6UXyQDcTXIa0jmt+Vu3nbPgt5YGrhX/iA4JF2Y9Ef2FI
Mb0Py+nKWbpi4HRcJ+5NEM4jdxLXkuPRs5P6CcNC8BkXdWqz7zlg9LolLKA6UxyGWWWZB/CR2l8U
3wwupntXjIi9x3Es+HxNpmO+orJmeG9mCzZLy1icuz7pFP8w67xz36Z0sMQJ4jASztS4ud54DrPX
AatiIbsD4rmxHsoM29u6Nn00PDTUjcWvjmAqwPVuzqlkr9AX9jxdNnptqCcy8cAwFGNiNjUsQG6a
W/SAy97aN23bNGz+Kg2vBWhl72QcgM7b1MkVWR2rDDn/smbIb/KfE/tOZk106lYmuCq9BG+LTGJS
0apxPlR0weu3TSKfo7ya6w2bQj0dEpk82MrB6rHMIjfXU7AMh9y0i/MdeTCO97aZbVqJYYNwWSFB
pefzQufKjaXY/jBYQ4A4tYrZvW0iyq8xuEbjizUoCCFFAR7kzu6njm22nrkYewUep0p1Aw47hKjV
PBDs0WPyhrcwfMjtsj7mVR3gA2O3kaCSuccCPZOjKTdhU+CFLGZDo8DlYue6+hgtnn0nKE67c205
rquJEQtKU1KLlbLd/lc8Jc4d6Cz/V5Jlz9yY+Hw6BCFW2NnpXnd57Nbaieu3aQyLWyfHykm03ao4
XEk1bph1JGqVzcb+gAblzxubGdJq6ISKD9SKZa/c9RQ1Ab0ReGNIgtk4UGd9BsEeMh8d+h19Z8pd
h72T4BpMpIpPIw64atOFY/mEFeZDlW54nbex3PUJOHId+TeLS7FVxRvQpPraLcQEfau4x4SxziJm
ZKdaENjgFutUt1ghfs99MaA0tWW8mzvK9CYvdLZ9D954HF2gPpEX6Q/LJ232rytQ1/kXEKf2t/q7
3PSHhPRPLer/OZ3qEqP+r3Wqx1ar7N8e9ffH39Wty1f9JVUF/4h9nGuMXS5p1iBG9/pLqvL+4dN3
5RCAhhzIKJGik/8IU7qoWNRl2o5DOQlBWL7dX0oVXxRdmKB83nyEdv73rwhVFz3qb0oVpS68BmDJ
hO0voj/i/t+VKligYYue9IILzdrygmcGq+6lCKCvlltOnOMKR19q9hKYDbWB9BJ4O2hNLLQ5u9PR
qdqgvkJ957lc++gnX0bb3LZX0TTH5sqjD+Pe1mPAQA/kByNpFjSAPRKPgtOQ7cezho5to1Njshxd
zJpBMN4lhXPVWKn9KoNxKK/jwUv7DXAf7D7knFNmh1INNuFG4UxDfaNye0h+aeYTHs6WZsq1WtcL
+cGOaZWwdbvlOixyRtSG1MvBGkuzWSYRmF8tZ15Gm42paoeOugS4w3pK8rJ/G6S0X6uxDfIrlsh6
evCnaEpfJhBQWNdMFC/WDhxFUO6GwqkSQFaNTwfDPCzMeKkf7nZx5stwWPUaoCdF1gO79lbEGc1F
0PyiH6xVrMqJV2OylozSnxxp9NPAivY0dthCRwjOh7n2o2ztMLSELNnBe5GufoyMjrfcbtJzFDTt
Lc6/suMIW4k98vuIJ2Ruqxs9R9apgRj7QjrLf6vKJr2nWLAaNojTCQL44gTTaVnETOvCNDNCFfWo
km0N1QaBJHBLbdOjNWekIHC8guzsWmBQXZ9RIel1pdwE0MwYCMOBHVZ+WhR77HTtIWLUuCFJhPsC
MX3kcoodcZU7uYPrfYo3wIhqh+0vW04cPvV1DoLhrrRMRV+kmKrHJKr1FoMUlk23q8s3q3Sc3eSo
mHqT3hqAeCW4W8uFNpBV2LbDO3ythDbJ1H3XfhWcDZsLW2OcbZO8Ko8Rp3hNl9K1Iuh+cGMdHFuv
lvc+ZtqfVJn+nt+zv0vNKLlWaszy9uQBy1O8bXeImASKbHumRyCrB7PBIN7sRzF3N3OZFscYLeBk
Qrt9G7mK7Im7xb9FgOFrVF37lYHv25lyoqYVZtJ6SnWx4RXO5wnVlLCH3+6YmWX7ZmFTVHPg7TOx
mAMSLIKmrjK9CdvCv6vnPlwz2x2gy43qqptoLktoObzJYp+QY9YtjwM1OtzOcnGf5oyt4zigOYnj
8EgwkjxKMDKYn2suHFM9+wdblzYMogXdNbaWTVMzTs4FqVva1bHxNPilViPF3ZiWZu5H+CY39jDj
cZlwsbkMlz77JbJuu4guH072KJ5jmgHK51O5HvyID88y1RxMs1SEp76YvLu4kASkwAztCQjHlLW2
tAWoS/jExc6XtMutctVLQtUcw63kWASESiwn3QLB/CIe167B4Bb7CeXX4+r4TWftz9xb2QHEJapL
GigszeNV2lVnZ/F3gxuI3WS19lbNFLWwTk1M5NnpMVM216EfEcRp3F1MaQE3oSDdYvV2T1jYw3Xa
NAM4L4MHy88TfgMAd/QCUnK2TIolo2KqtxxyLX4TisL6khY2gYma8bTjd4fe9TdT5nsPWjsOa2nx
O0LRcVP7znWAeLcBxg+u/PDSEv68hhuEbh3rTUMGdb8QAcasU5IiD57iRicLLRFJt7bH4Z5GNTRk
8HMrUDbNM0/XineJC3s/XLeldcld1/e2Qs3IPAzzSb98WBGWoYSg+YYhCv6N6ZUQJ46P8ClMsqMo
sQXNEjZGEGuS8p5jTug1/rkas3lLLlhvi5RiWVHfYRtzz21HdMOV7l2+dPoQuH8kP6JbB6jZLhLI
g0HUTdsQ6trYYghOZ/JkdUPcubSupet/tTKg9WgoiBIba5cWRAyhnh0zv7hJ0rpZM8d5TrBnrPxc
fk2T+qFUtD3jZeJJ544TV/YFq3FPCP/axomNLQhKXy07tZo5FG6TuXiHu3nNgXMD2M2mus7/GuLm
NjDZXUnWjjHHyc5aWlRGPnFdpR8WKzqF2DNyVeKVp9tnl4DIJvslD4YUozd8w05b58Hw3hkiVXOc
Qt5rFMEbbCK1bd2NqXr0FPxn3ckJsnlLu0wCt0IkDconmakL32vVkvjrxSVTIZqngXcHrGVG5jCr
1ioon4EWgbhcUiaRuLL6nPuwWlKL0UGKoy9Cug8Lq8UByEAHfyi7mw2KdBUMRXMaQ4lKV7G89C5d
RYhSOAJJ4Hld9GS6mF2iIr4bs5jW7DNAI2/JWX8jdh6Z7O69MZy3k+zjbazzeiek+0I0mfLq5hNp
P1sBSDrEVo8hynO3Y5hfT5IL6ZQ33/RZ/KrAu5V59OhqnznPAJ4Olhe3Gr+c39JC3YY0w67aSf4K
YK2+YrUVZL2C/tAXDhGgWA37pqqm14W5wTVkT+fG47j9gvUKQNZocazNze8Lrm2TdXAeyjb11sPc
7YqMFyNiiA3tMsFyofb3yfF7mLyI37RCyycyyVcNDUMbRtXdLszpKgHAyzU+kNi5KANh5w6itdLV
CdPYTqPgr0kUe2taYttrGROVrOxoITQDqsrRrCz4E7leuQlrm5s07w5e+q1Va6za7gfh/nyP9ac5
UrvHuGgIgUzOJaKuJyGwJs4PMx9kLWYAs5fMNPGK36PNBNkOuKHbQ88PkmAdZp7vPDXNBRE0CrKU
DlXfVRxd4U4LNzKOeKyGDoNZT69gkGrrhooq8hV2TJo31+SQKeRxXHOdYFY/Y9XibiicO4d4wBac
Y/HLBqS3c6Yeh0JVVrcFqPgbLnoTQTHzSk0FWklEiHRgPcbHK6f4N/o7SchG2GhTtUyHN/CswdqO
s/6BkMBjDMBn6y8umVx+Z49ctlmpZpCfG51RQUb7zPwkRI/P2BOuutOZznB6+x59O2aCRUHHZk7i
my5JarTz+GtQnl4li0OUVuNtTNz8C/g+fKJuRimp+pvEscTd0vcsgwlmyZruNNyF1roKq3RtZv9s
pXm1EjiNTZdBfbw8H6QIzlXjHKcyO+YNy6GuAM1mjAIfF6/7VTXFiInaweowBWRkemc+iyQsd6UI
p6OY5SfaDbdYq28OOT6lrKnX4xC2V63q1Spi3uiYnqUzaXaqaJsT90PNiWB8ieUHJ97HICvf50sh
W+d7rGvuChfzLhAWDMgEIGkcHWmM3s9W99CghY6bxFE3oP8wUHJ8xtTPFGJFXMdsRsvNEJgqagZs
8nIwNLvffD9n2ddqEeZtjEpXrEt0QCRVv7XN8GhlfpPvlnnOHfTh2oQaV10q7OtUdkHwXXOvCE5D
2qOzcoybLt99WRIyfHZqJhZEV/LXJRdrOw0gf4yDvwvqvjgnuDo+kkUIwl8MC9t9DUiCCnU5Rv66
DL0s3BoTTtdUbuNlZn3NL/DSwCnFQbRzQ6bYYixiSlbzIQo/Q03wa089Tg7yGGt0SXuD5FwREBxM
AyvYiNmDW3ltp7Kvjy02nVxshJQMuHwSNGziVud5yr0pff6IzwGLWrzv6jqiji305tTBcewCVDos
RG4rHCDuMOgbaF+UUg0lVCfBkqTbkJNGHWfxOuuLwpbkTUn0XNNr7VV025KsCJ/S2gGczjmgC39o
ATCftajL66LJL13UWODYj+bKrcenib3G7LyA3Ce+oip6UbCvGe0mZb9nJzFvgOuiD0f1MnmVvh63
s0hSPH3L73yJ0s24cBBWg/Os/fK29ZY34xt8co0A2qA1uF5sKYuQ/amfxAZQ1CXGwq7I+adbNZGA
y1hGK6zThDkb9aZdhrGEoKiSk5Fad7Sv57J1VrUSr77N+S2WwXRjKIjdVw0QcMkOurVdO9nPpYAG
MV5QnCRoxOgcstLxtgAff5ZQDUcyUAAuK63AXjs9vMukffIudRMBhZogT3kAffJ2JXXxB8tZ0n0R
ixfeYsqViD642YFWA2LVRfictZm/q5PpQxpzTi6xUxav27nx32pGDXvwr/0Gi/W8cQtKD6sheqXB
eYs8WqKaE3ytuEnwrDHYhce/tQiCB6N/j7p1qrz+bbHqs1MPb54oHqJqueq98M7XS7BCo4bvg/BE
S/BL1XZMiaIkObWj8tdNh+YbiPo3oZl7GGkjoAYU6Sp1OOmAECqsLoBPOT7THahPYw4Xw/QsvC2D
Dzzz68ydL6OCeFVjbl9jOikOFr1hB9KIejOSw1yVs7p1SzGuvJpN3rgF09jBfHDRvFRIWr/tqt61
cWrNnCeik7YjTqVaSTJ3hSZcy5XQv/AzU1wKaAtHmdbvY99cLQokCzDxxwj2xhozW3+evPKYF71E
qsvugk4u+yp0CcZPoHJ4nYxwobl3WfxAt9wuFmm2QRx8lyr4AKlrDqnHPesyWuQeVMDKDAcuPOV1
hnK7KTMSVYzx323BjjXbJUtpSUatImty3yUDm37ZkbCQsJGy2vuMm/7BJ1bj2eivvK5m6/M72zLm
xBFiBdmRDkdc/tgK1nZjPu1u/hBe520awRTaqoW77aHReEsHBbhObopFHsIxPC8QK1nkhNwLAhdX
cyvYVTKKj1szwFOox1eIw3g9LvfGzCANxDAoVwpf39rK0t8+l8KdZ9pXz51vJs03lwtGX6I12bmA
RtpkKMw6N5feFbOphOwAMNicELAje3b/exx7Bp8AZnmBMKyd4RuJlnwF+Rpv5nMCxSrg1DF+FFb+
pjuiXZBkz5QKLwjFzNMtLDvUuV3zHr1dWj5Wsq+ijZYh8IBREzbq63Q/yanZeDUud17yNsBMTsGv
xQWoIBhjoOlkGVDe3PLUBewNXHuyy8Pci3FNEeG0skwBsgP+0WFKouHouc4tpaK4Q5Yq3yR++gBK
+3VQKdcNewlXWuXzwenIfuE7hHwStyuobBRpQhhcud74y/XqvSsgFU3esu6Iea6bpNf3oYcdsWrg
JGgnP1XagESYm//J3pnsRo6k2fpVGr1ngoMZaVz0on2WS64xJEVoQyiGpHEmjZORT9+fZ2bhVhVu
F9DLvri1ioJSLsmdNP7DOd/ZTtP6KTiTdk26DHszjOs+SUra4qhcb4LFUu0UIYmf2MUQy+V4K0Pn
iOEuv9Qqw1Rr8QEB8CxpwbRc32Ff40Aq6UqVQzJCFOJ6QNiwCcgK2PAuTptYLJepDQ4qBpuBquJa
CxAUhVrTQoxwluQhQZy+nZW+c535W96N7w5ToEThnWeBiE0X836yoj0P9dFM/Ht2LviY9YPbaMQE
AAim5NRcmz9/OCWLi4TekQfjA6l3zLiwN0/XLUwq2tD+e07hDMJuvfIrHmBX3HA77QtmBzu4ljjU
64cxYEIVpzsXo0rrV9uRHYvPQOqntGixl1Iegvz3glp9HJnjwyDGj85eQAxHYoKIf2zPbN7B0bZf
VYNQsnVOxdzcwrt4VTI9JdFAaAR84iKdvxUyefEZwCNpYpCzIIdgwL2W54ArMOntAXtat6nbbM/Q
xNtNZZhcyqBCQIu9FDqtRRaTvKFju1kF0vA4rBEs5aG/XYP5ifXxSveU6Act+SLO6ofOUqGzXN+p
NL6dkMChud3zA19cEdwOV0JuE9tLbOdL6y6nFW1AwxS9pXjRa8y4kakoTACmVS3VarL2DwM1MbgA
LEFhynFT6vfJyHPsk9lrOQb6Xl1SZCo7CODX0K41BV7m/ayANpJ/UO9XaJg1aQUGDI8fVZe40siE
8QOJNX/jFMWo5iLWmH/qKebOsIAKQMo/iMT8mEyIn3K8w7X70x3sl2UI/R0rtOAp86GXefTEjpjv
EPZM5yxy33nZlCNIbduk3WkICvRWmMv9pvsRpO2RdexZVziYlDLHoEG+nIt53ypJWCVoxWZkKOPN
5nOENceJVN1OpfkIinW+RVr40EDj2Ajch8dYVvnRQtKKgoWCSh4qU3/GtflCBPBt6+t9BYt9Dzmq
wnLWHViRvaalJMq4IiXRQcu8HZsOQ3T9sCixj3vfox1GZBgNv9oeE8g6+jzPw5SmbEJIlt2tXoMs
CXXBMDO6mNS9P0wsXaJ8fMaUPEHGJsA2NMcmT/3qxKqQkmwIQS4HrfWmL34/6p6AgtHtT9zsEjLR
upTuDwDhOeQvcMGnMqSVYuiYU51pTPAtqaLxPmBbOT2OuFqOpE4NB9GKISKYoGS8I7rr5gPqs56v
xP3M3HSTG3Wa9zxp471tpPkJlKxBVSXacKcpV+fHYqYG2wUgnvGGlQE6s3O1XkHrqEcr76Nxiu9M
INLwVsCHNq92cA0aCL7UA7IPZtZLSohoRAWMEeKXsZnY+WLmOk/GzlQvgSWDxA0G+zAU49LdTOS6
yhPoRQY3QtX+C05nc7bTXB+pQ+VyxAnu3neY1cOjygfkhFSPsAZpyubiFuF0YT7TAhTTpmHhbQ55
WjOWH7WiSMA0aUD7lGC8i2X60rQDLXBtUIYwfRA4/Jndre7FZev+lDaNXk5MvUkBJbq1ZHhaM9xn
JgG1hNzYAzp0nIDlEiBmRCyKC6tx2wjeXejpB4RPuJnR840peJG+v538Lv0DFSHMvakhtu2LmaDw
HR87oPWcxg8NKM4SpGjpWEfYz7oUD3SPDeRmqDI130YDA8eoHvuNt3TQwCdQUt0a5AjyPcJ5bO5l
m7Igu2UDGJ9/R7oPKzR2ywXpgNl0PvD3PUsOIPQq8p3qNKcZ0BJZe/hvo2si+iAjOYJYoG9/KKDT
McZSuEPzjEvxiq5SyauVvfoAx9CWW/LR8mCvW60RfCCgBdhQD9EuXMVCJscK3sozhkEP7YqPYcCD
AzNYokdUjsY/h+t1ZJ1hN9XkVDt29gXig7XeEQ5aPWZsoU9+oC5a9nxsHnfj2fOX6amM+uI45iuL
uyltzp0ILsDwC7yzq4vxvfw0CW7xpF+HEwgFecvaxd3hEHvv5uvt6KzreSoQupb42A9JwWHdgGF5
QU14jIkNOIZjgeQHA8RmbAg8ZgBNm4soFFfbcpoCREFJilVurLon9PT1to6Vu/eCHk1ERhNVRyrf
18QtcoCmA0sVrJlQELf4wuRP46zjm9evKbpJmTvnNp65mkxUPpWsNLfwMs0pmPtXRsP9jXUBuWyv
6zKgTfj6ABLMuyR35Isfev1tBUZjP0fmOpqpp3Mi1uxEkOETy+yTbzAjsjnNNq43PjepuvPH4TyZ
Ee6lU7aM5sj6BvlDWRnYNz2JX4Gv5/tBp9j8g2y+lA64t4zIcADpOQZ26Ats2YCk5Tjtm6CrCZl1
GQQWbHBa0x3x3G0aHAzbeCZwtrFztx/J794ymGNag8nNGWd18ukGYJSU8eGa6PKMdG94Gt31NhzH
aGMHChhAGOAf1qXbh61TEqwwpyfWTv1bD3DzkPqp/oJJ8lKt8oeakwMK7flcMmM8lHYiG8aLxI+E
bcEeziCzdYnaMCLRYNvnTIvRkwdIIqblJqi95aaa4ugurEX2iHLK2cklHW6yqXwf8fOfoNDR/GY9
73+HecYdWx4fedBuw+verY1iTGpIarag9AKkTA7PcB3hq0U9+EdcAZZyPvR7FmruU9XhCTeFGneM
m5wD5Lj5CNLZ2aPNeqg4YzZGJ/EH+Pzsti3gqY4Du5TC8aJ7B0QrXVAZ4fKyyy5G20HvXB27vt+n
ZU83stpwS5gFJ4eqOnPuiCy6nxKgK+7oP4z9WoKo0RQFTHEUSkMTGoUOnIUckxzcd6wyKf1csDd+
qTGfrdCUVh+5/BLiYATIRztsXcB0bHJ2Hv0tlvgiwKFP3jl7tLj6GQX1mw5sTnXqaNZm0bPbjaAf
FFk+kAg+utBxbwGbAAMTfvvNh765j3pKh0brt6QAUWKhb+7yngWKTsD5o6skf519hjwQ5pI+xjGg
/lDI+gvlefClLudwT7OYvpIM8mSL7EdWecTqTPVr5RWvaPLqU1PWHxC+0qegjMq7SJbztYdeDyRo
jLe0LN6mGJL1ol3AMgVTRSyzcH3iAgPm1ahAn1u2z9jr8x2mcrNDDoLfRc5L8r6m9KxVUUVn5Abm
qbY9odppXnySBwcb0ceMTBw2bNQwrvzNYGVxRFax9eaV+Zfb2oPqCnKWwGxQyFNtgHtIP1O9PJfl
wBAJa9JN3srkABDyZ1W6411bit+LmRVE4iTNI7ZUQu7JS7eMBSrhmbfU9NVuTWF0kD5ttvCbek6Q
Or7Ja0h6yovxTy8zToLQMrKhkYoaL9wnA2XrjFL4hjTqvYymhzK1/ZNn4ruJlJXddWRGg1q8M0hK
b6WZC1QiQ/BSZQAxdNNlW99Oz2kVnmsepDtJ6XFiH653HTS4PZlkzgZZ1u9lCi8KKNCrWdZLq7Kb
sda/gtCHu9F26QETdvM1Q/C1WcIEagsBcccwV+F9NyyPPQCcdpsWEHnLKfwCy2e4EZCwH5uxK3dU
cEgqY6TBm1iOkL7qObhJggQZqp8DZ1suVepEN6Xk5gdTEH5lkciPcXP/VjvVnXE4/7CIDnfJVKDO
bTTr5RDTFaaSz2IpIQZFoQ1OQ+esd0w/40fH8WBOtMCzQs/xLn0n0gMq5PzGjjkhoAWEjyeVMjvG
hzoTM0LUdtH78/U2/tq286Pb1G9cDa+6R8Gvluh7zhidGFmGs4kJKGtxem3HtPr0F8gyzOeJ3hbk
M3Dy8CZw+pulU8dkbpPTwGN575HgfeMIxJrga6rvw6LfsLn8gsBDCky0vLtBAWEONrR/9JvQnrSC
tVGqJmahlbxCuLlWRdMp4/0+ekiobjCoTJRAJF3RSowYuvT0E9/GADqHEY3lN734mV6ZJtqQTpvW
hvMTKE6G0eYpWvP0SFlnQb4AlAzXdJ9NMrtpuatPUtfA9Ks+SY6UEtENt0+w9TJfnlY/7O4Iz/mc
qjK9ITKle3UGACOJXsBZruspD+nq175uj9Yn1mMVlTjM7CbO6RIGHG/A5fKYP6yQwbJv0MPCOMqa
eyx3t5HNSUkH/Tc2X3o1vla+KPZKFuqCCDS/SI26ee6zM+rWgDoMhJjKxx9ibNkh5Wgee8sibB0M
Y+SedScC0fTWx8mLuPzTQJ54qef4bs7Y2wD7JHLlisqFUTwV4P/iDF7pMsvbBMys9R3aWO4YAt1P
4AXlpaupyra4TVhj5cX+/wuMhuXm53/8O27ZfyUwQjj+b18+56z8eyfcH9/zl7xI/OYiBgrdkNL2
D33R3+RFQfAb1msiF+NAAWoS/v9htfv+by7/45iMAkEu8zWw4C95ke/9xuvwxUB5qIIicjf+ZgJ8
/NOBi3/wT1PgX///39g9PpKZNPT/8e8eEqa/M+pGfkBh7TOAjN1A8oqQ3/8hYENwafpqxeUAiBdQ
AFBu9DqbtYjN70kb6A5nlo4NAAniYAdWgzJl2p0SPJqHLE57Lrz0AD5Oyuf/+fX0v02KhlQLiRbb
OMD8oYdi4Crl+u+laf/5ffn1Dw7v/+v3/3kV+bzSX6K06DcVkGZLXIbvX/NruDT+Jkpz/7ygYiW4
0DxXYq3866qJfwsEpnDoZpjGgysB+3901fBCf3/VgLcQnkfMO12vCklA/Cd7N6Qn5m3t8IGtpYV1
wxCqM9ve8CCCpFBgvUR0H9bA7GpHfQk6GjC411Vr1HNfyLRMNoGZytZ8IFc0ZOixajTRzpQRxIEd
lGER/fh//2qS7r88d/6zHj7NjyH78fkPB8/1m/68ZDzFp/LnNeP88e+/cQBC9zcS5QUURq7S2BPX
b/nrMmGS/RspTlBmJAcL2cx87Z9Ok395urgEU/zDpRJ6Ev2kwNVLfSVATvxzvnzL0sFvcwUrV48w
5IgTOxeFx6PKq85pYBLfswqZTztXFeq239uoxxr5mLA4c55Cp6OD7oB/G5KgUM0UWKH2DVYBxvKB
TlumwaWKR+xO0ZKvIrl3M7ZxAxECiWbgRhkwBBB8p1XYlx7pZO7sV6cb7XSug7Cu9H2Kk4QmRjCJ
JQNUjHgfzOwM4gGLgWcvLTJHsVljJi8ngDaL+en2w1Ttl0rEyw9ivBAipOmwVGCLV9Puxyo1/rFF
11E16M6HNG+3Q9I7cKGTVikXXJhg0AKJi9oe4VOYX6MprKZNoN+ikThgAKb0gwde3LfDSKHQZyX7
1o0TZl3zo7dBNbyvDAier8HaO3I6x4iRhjf7muFwE8/vJHEue4/M+J3Qc1zSJiwxAIPIaduneJLt
Kz+B8WPctfcWnKTBXgVJjAYzCamZkmg5995K2gDRHCjfUEFPP8s46IbbpdIhgQyJZOuN9ifJ78Tq
ZEd2tGr6OhAIe4NdkTDJPhSfxWCQsmV42XzUhQC1nMpt4qNNcVpAHPXeJmwHWPMi4WJ+MTSSy4k3
i+LVDnS7tVvOeltMoEWSeRIM87Vp3me49LthXJxil6xXunI8Wrl1WAX1BzSmCbUbaJ4E9h2DEU6o
5ZTLHt6UdfCj+y90u13x1hPfnv/ejyrVQJQdJ6D4Ju76wSnBXXP2OFG3NUgi/Jswy8ecTzpgXmgU
k/Pv7iiqoxo89hoZdlmm/inDNdFtUzY6L9OIV4CnJXimjUbMusP+4DyMs8x2yHUr5DERLd5yzTaL
5+JxXdgYgS/W1YfqJlqrhniKLYQvd7MKZhpbmrIrIRrlAP29Nche6MWYCS3BjS1H845ivYG4Tec5
bBIOzddK9fMjpz+cGrjW2ZfVWAjuTmtIFASYjDxFBs08YTqNiu3qN3OPRTrg49w7/kJE6j7AF6X3
te4XcGMpCRFDYCuEc8Hg3XkGAo9eK5NdqJqpI0MKAPe2LniJ2wwaKeAx7aQO6wfdx9h8CgdCRruv
2FXWW5NNzVvYVPX0WUEQPLjaXU9oWqUG+6Np+uAYJv4v7mDyKWpAyxUfnXOHgU70J/DrExtfBMRq
wx7WvLHYD/Wj1UxQmQ8H+z5iZdmXVzFx14rp1yyb4D1es+pEzqrzdUKxkmz9ZOVJM01NidB0LV/i
VqzbBDqCt0tQ2B0a5uBcnKOP0y1i4vHA7lTwyQPUnbf+mLAISZm9AMbpwLft5lnIqzJrRuuJoIxl
0prmDSj8rA9YApFUsc4IvyZ73YInI1vXi2i9FLuRO87kY0qcID/CIDDvAAbL9haFEGLilLxRAvic
iHnpCFRRY1EgB3m+mnFJ13b85M6KrLwgF82evZmVaMcw8nVY/Pl9KZZ4Bx1OMpCuhpRlu18QCZ2C
A8mBBgtQHjVT9r2HAuu8TlYcV2yZj4iSfe+Yjn2Ybpl74JVz2qtmLnfUHbLz/OJToA7bKY/NpSew
6x3S3xi8RaL3cU0lc4DeQ08FrXHFpjFE23QfYQUnYTYJLaSqKbr0ulfdTlSqbo6TH3R4epBUsPxe
aWHVaBS7yTK9VzhKyh20Sf8AWpgwFCMY9ewlQtJ27zUcIKh7nPaBZSUKAAQXKzIvyzKUrRlWHMkD
lX3dlEeXuZvkW6I4w1HDrlO/y0Gqkdbe+f2ldjzm1MjMrfzmmyZ/XNsUhSf7TQ9FQWM9nD8ly8M7
J7HVSxMu/V1uEvvSRDFz5d6xwc4tpfdMjqB4gFuWfE9nHdeUxNWgih2dPBbahY1wWHPqkt3GCp8J
PmTSxEfyvki8Qw1D1DFlNcO3v/VVQNaMWGK3e+xCDhpQ16ZvDvPsQzKIJMu7k19jlu+zTH6s2Iba
LT9jdrculvz4gLWzO9XatjuvTvkQmTJqvIKTI+otE8Yghm49GUvktIyy53CwDvv4ti5w2ZA8TFyp
wRqeNJHdtm7SPIWyhQIQB2LYTQC0nhrFjAEZiRRP+Ek5z1W7pN8iWc+vzVAFLhGwFckUNWaEXwBO
5VfNEdVtet+6fNhlScAL91VaxKo69NypxT5Xml2fHLhUNjm7s4dWli1cHZvrSzoiuOFhN80xPMsI
JS5rEbiJccc4/dQ3EZx5lRnN5nDoh+Z7BwyXHzFUV0VgkTO1LUzrnfrJtSxFWMwwiORrLfOgWgJP
7ujnedL3UvQ42vLUZlX8BbQNUDYYHNiRDMsYZtQDo8y6V3695VczSQV3zW3WcxRJwqCyRrEtKB1c
4zaUV4HKyHFPvTsQUrXUbjVzCAasGjxNCCNbsZVZOaeFz97/EFWig0AcgbHzSAnxprPqe0tgje+E
6U06IoLdoLWu3O9zQ1JHh/qbZ/U2KTURQTzuvUfL4BnTU59G8wPl08JJmBNdsA68W2mZUf7kMpAM
N5itHHUzoiFevSp2GsZMuXcKapOx8Y8L3puCZ2IN5c065WtcVvjRO8cd++0wJzleEYya6OGC4t6Z
K2CG2xahO39UDW3CYMGoSZvLU4QWEW/CkafvfONgjK22Hg6mPY8nPqa4BJG+SYAA46nyNfu0DjTw
cNPK1UNPK634UXurSU9pFJvrEGQZJvKBqrm8uG5cPNYxJ+Am8OvWnpDXwoptEBY8+bpt5VZCUkVj
XYv8ndUhYZq94KH7mhSL+8VtV3418Afxq2tWLuGoLOtnrTP1wSrA+ZYHWdxekmmS5kFzYG3hxM7z
pq1ycnQHUl5BLvn+9NjNa8VzueCgY3lVRNk7Lvf0O4RfEW4RFNaMxoskFXcjQd3Y/1YHxddkDAkq
deeGpJYB+P3JK8UsBmxWP6M17ezRRikFis9+8isqXNcludvFrrlji16XyEfc1e7UECygSFxJxkC/
YrDVMgDVm8VXVIwTrzkoSh54Hy0B4ZhzezKqDrPr2Op5glDC9LpSdn5ZfTP/XLNs+bp4NedkPVlC
xAuvQ+AaXW1wG8N88Wlyulkee+219nXJh6Td93KNuXzbNY8PCUzT8pDPTGr5iIer+r8IT4ab6ml1
Wv/TglIBFIdK1t0WY2MGFqgFBpHAGQsGtTMW5Y0ZBRPcyI04yDMhJpb1msEIJW8etWcT2gqEeaXi
5taAA8eZj1ptDYm6wRiI+q31Z6xzeTh/WVDeoXxnVLuNbOns+p54Zdj8WiHpYNpPNT4P6oVsScc7
11YU2a5wcZKDt89J7iGn0w3uF+Kj1absNZ7ymIXEpSlx61L2Tkl/GTzRfI6o1ShH+PP1dvH89PtU
sK99lLXWyXmQLTks5UCkEVcPcDEJquCzY1+6pjtQXfXeCTnRnxF2rh2y+HAFur1a5rJYJVQXhwzi
A/narXN/dZkbfduTe6a2E2j96ggZwmICN9ADWfCo+XtCoqR3trEf1Nu2qwk9G5spfh1IUoHa79X+
naT6CmDaY5BgHemwyvHmqyWFlWIIoX+YmbCGPJeKQ5pKZpL4JLPTwlLMnssMsGQSyBape0TGWr0F
HbQ+D7ZnCVc7q7rpao+oUup7UMPI6/DFdoITn49jkndJmXuSy4Il+KGbkL7i6sFaPy+h/IJbP/Q2
iJHT+3wcg+xbCCkF35CoAa0p2Wr/sWiR2B9S4t70Oap99b0CpIaZWaL1i8oKWVRnhhZJVYOtayuc
XH+QujE7t9jPkE0WqYn6R4V++pehW0Suggrx0llahhtoDtF4665O+mmhfiCwM+FThTInO9QkzU8o
O+bsQgcKC5JXH9jb9z63BTSANIMrn8WCpBJygm+XvELmNvaN8xPFxhic1Zi6xXdRmnr66aZJNcKN
ZqCOaZfB7ns8h9X3JZ8X0CsT2c8G5nVYak3Nlqbfo0J23WboK/keWDWIfe46+s2J1pCktrapnsIp
i974m10yRFvOg03WEhfP2dRPQHCrgk1SlzTD6+QOPuofCelhz6mEMDl1TBVcvNiRywGJftm94TDt
sy/FGEx6FzK/Kp6tu1TmXLlh1uzaJqX929aAdcobpu2ue5kt18O+RYdFZHjSsSeEYqS/BnnTp0eB
sfaLqFfX3beeM6NtNSqf7n2G8x+jz5u8nybtDzkpdOuSHlfG7XZHcGxuf83u0MpXGxY4biAbeVcw
33TEvZ8+j2vkvnlK+a/VFI43lYuJ5U2wBNmZ0B++gZd01FNu6hXIpZIz13SoXHCdBbkbiafAaAE/
yhC0zF6qCPAJyPvAWCe2xCZVDzZMi1NkanXMpAMxROjoaIYiuXiWObmbFN6b4xJrvoFCJ8GlkK7G
oTOCgckn6rgdMtN43IR0co/hCm9ib7I1QF8uRbAeO9IRiF9B2AKarujd9MrZi2HpqfEbxSii+vEa
B+R2y0IAAVXQpq4h3hOdN/rXbBAANttOmZAUX4ysHQP/lju6jmVTvmuuhfrSSo/uwl5T2U4xudGU
G6EEyJBU/cJqEWTUMM4h4loBCzqpe3tTOarA0OPTJ+PdebFunbj3uQW9A3UlfLAzcmDhDTW9hGVL
6FQLRukwcqvkUyFbQMVRp/0DofEemRgqq8+yEfYeGYMdvzVots8SKgkUkyXSt0r10+1Y9uvPla1n
tB/wJdyXqZiONk7bfFti2e+JR2cEtIO5tD7XJL3D69IZEQ1hbIeXwubwIHzM0pBI6hU02aB1/3OV
KHqSIJrCc28QIG9bdDe4SrMofg3xP72M+DRZFtLIbCYHaQBKyAkTwCjq5VM6i/fizMJ7I7Ar3aZm
dQhRbvRwbJSP/xLcafIV24L+fep8CjM/X+97+NzDZlVwwXofRBgVZiio2cqUctiExCj5nc0nQCx6
RonlqWM8gRfcRdnAdh20groZtA1IKWSUcDf6o8SdZAQEA4VVk0QhnAxbSQM9Ux/BlHDbHiRXrxOn
+Ioogw/PVUxId7h3lA/1gkr2kR5bJb9qqAdf01nSglqu1HMciuY5CqT/hSHtSvxVj6voofFSeK25
LWN/7w+ue16pzsk/sVX7AxGFiL4OzhSGu3xUobhz0rK9Nq7+paCHtc881OQHLDf3Ri0Q+jcCWcTX
Om7UcjaeYY2UyfhJ+YIIvbEwxYta/Y5UoAXh1gnKAny6NZvHW4nbkPd7bkJxk0R183UVkezQamTJ
Y7piP9lkRILt6j/QzonmoX9a4wm0Rsz9te9nsZS3hY6GicCJyCH0xnemT2llcCHhBDFI0wX3Ipun
H6sQbXlsmDARiRCn8ISm9J1kLDLmUGMt/ha+h71LJ0+eBtMg7cTwIl+qGYlpFrF03mCqavt7quLo
wCM/9o5NiHuaszWtDhlumZTiVFjz5ALt69DYGSdDD1Zz8XiDM0twCJ2eeTx3oRxvdF8PD3pktjCG
oAZeMi9G7WJnHbBlH6ACTpnyNzKXUXT26kW9BC7lDzdMfvRlWtyINEqepKPUoxsARiH7cqxCFOlF
sRukF59jmbO2S0a/OdilKV4xZVQnFF6w4NaU7vcwzqymeTRH3QcZrKX3RmrP7N+2PUNhzgvRYPlD
EHczclpV26y8Die2LaoafpSJkVBSSbzonHB63BRlM2+KsVyfkkHnHw67Q34jhg8Xk5SMAmKAOthE
BjyjGzd0ppNTlDlv16ycb1RVNdqxMK5/tjzP8KqOLV5V39C2O445a+FbZFULM0mKh7hJzl3tRj7e
V+1dXANhcD8FFdQMZNplbV6joWxRhK2grn4nSMk+Kh5MC8LyhdlYWDOsm6ugvgecpKd3nCHtsm31
TM4fhu5ub2SZYe9Zq3A2e204pu6jPADGgaumvLSDrOrXQGfiahKyI7ZIzqkQQT8SF0ShmRMyAfZD
A+Clcj9Ygyl9aEkxtActeu8qSSwKP35aYSTnuJ7Ykzw2SB6HXbUkwyEt6HNhOmn5tmQh4krfk8EG
uzzilpDwQzyV8E3uCBi8+sdnNs4BM8ufOTMX0gIjWuDDPK6YLRA/xXfU+e0p9NN6OWTMrB+4lZfX
KknmZ/BITAQ4VrSgN0cCSprJUuKFbMRxqZUWDOYKNE6JM6V74E7iq43C4g5bGtcyDwXwMd7CBbKf
Y12oE6qBETYNUymLMJdbbYf+pfyKhLAqOGjV8IgKf3jVJfr1bYwzGwc3KnpMlCLJvlR6Akxnl3GK
d2b1Frszpgqnu0yzpYYS736UfZEJ8lyxSZyWfpnm18VT48fUKsAeDURDEouRgEOqpl41wXJ2XEvy
VtjN46teBo5MkCCEkIIKJA02FAWUv6SPlyOnad08JYUTE3ew6Kh4EiVYgr2TxpzdNu7UZ465AMVv
OmQpp0DZYvBo52MVtvXHCsrxzgmrZZdrZ9wDgQywS2Hghskeztj73EWeMu1ZiFdMxq8uKLyaY1f5
B0ZrGiocBBgVDM5dPQ72NNXY2EPjgQVvYvejMPN0x9/VPujAd4jWwAOOI82PjrX2nPEYLo78VSsE
RIifBhJClrA9YkhMf6EFE69FR1r2hTAnO6ETRQ+UV2X9lOItOCXDUNNfx0TueX1wlen4ztygJ0K0
sGl6hHpU8OTBM9TyAUAZq9WPoFzF965wsBkwrL3pwoh6O1syMIDFkr9lHeHcpGLM05AfPIy3Hz6j
eW4jNDxPJpE6OzPgbMQ5C/DNkOUzRnYf1ygnd9WQ96dBTV63i7FZEuWtY0JeBr8lJ7gUE5i5ZPD7
YFfif+P53zRAulgPaiS5SxC+10goxNaKdWYGiGzvbsyDLvrF2JGUjQSkA4YQvE/ToSpGBtGG0wxd
0BwfZ0vZGzi2vU+JqxMbhrPpfOgWgtzwAgUIg2jXOxYveAXvwjFMnyaYZahaw3qakSiThEcnMfgM
35VfPjbLOH5N8E99yTodkgwrNGsJBEkq3Elv8cdHoWEFqIm6z27XVlRM2UqdZY+TN0dPUvO8uBdt
BUbM9It2f+fcS76ucgybcxjl5KTlnf/IvJ2PIKick0kbLBm+F2BPbRLhn2UGreYbCabqcyR08JKU
TbSXBdQL2PsFfKdYUaSuzqROXlDNICCpPavDBIdKYlud5/rEQQMWrOgrUmRgli2bnvzeh3BVqD6t
Xuqz06lKbLKwVZ8Bt7e3LyViWBZVOBqzNikOUrADYO2EiKztHUHua1YjrV6HLrSboigUzxbkx2rb
4FXCKc9/bl8G8mOPla/kGS5X/7muhKdyl+IeTf3QUSAMnOAkY2Jfdip0MiiOyTUQsxz7Dw2MrOnm
PUS09DD1vvEApg05Wdcr3mvO8OXQqsD5NQYLE5Wp5iBdM8Nchk57xBOBfrfBRCKW72hqFKlOvcPQ
12ntgzeV4kfqj81p7RxU8AagwizKKjkkk5PcSd/BORWxytHHPu8wkq1onPO9BDy4LUpo1c/rjIaI
Z9OMZaQzLpOCtbQ5QlO3fDVjAt+0D+Lf3Xxwn9NGNu9luuIvzqe4fc8GHO/MfJ2q2Lu2kk+9cnzU
l63n/m5EuFyGYgiaczD5lN4hQH/LaViK5oQqCt8Ovc7a4ohi+AbZNcaLI3OdPkathtlVLnFvb3U/
aX1DLTM8BLHjqy+1HwTdo/TaIeG5j6b88cqsIY4VvtBxyaKO7r6R8+0gJNa5VBFPcFQpAa65yK4O
4BHcKdAzMA90ViZJj4PiZuEQTlh+hUC7Di5s4OCbxlMe7XFVIvrOQSG1u8ZzAjTApZd7O4aeBLps
mVaEt4Yx8bplyNeXKNf1Nf1A4L0SuNZF/SNZVZfdl2YCoyzaKEA57ToKCjIplcl/cXReS3LjWBD9
IkSQIEDzWsWy7Z3UrReGpiXRW9CBX7+n9mUjdnZnptXFInDzZp7klVdmPyPV00w6iHl687pihmJM
q17MTMnglStBRI7DRBHULkkQl9nixj1gEu68RTjHPn6DA2PhCDBWI8ttcVi3GllaeIXGez9VCaia
1bcFZDoRLTmprAqBd0/1JJ0bfPvfNnBS4KX49887OzcD7ayjSHmSS/lfBFCVCEjWB5/8vdNrRp7z
crOintg0Tb83OUpC3Ma+Y0BnaYUPXmKc9NKRiEvnbdBXZuBb14KgaPUDLtYi7sOgyfoXrVJ2oIDL
pM/azm/fRdn5L/RUzc21LFTdxNtmAuB/PSZp7pBt94IvXAQUCEtDCw5e85u7ogumr8Qksv2lUrPV
fzeDN58XEaa1WLmUJWOvha3+4kVLCGoxo+GPU78clz9DQzfPfksmRTcgnkN/j7GtYbdJ2FjsLe3k
30hVKGZcWJbf3eiR1235de5cFdARAQs0e7SExQBdsW5giM5u4B/PNC5JHaurL9/0/m85WuYzoB7l
uSU9/l9r2aXsVDF15oZnLrfiMqCUpxdGce86we3P99qXLDsaOZBJKcfgofJpU7yR57RhoJ5pc4KP
7J7g4GDe5qAJBoQeP6j2/JA5VxSEjekDH0KyXenJq0/gGlcfWGsXsbQsQNEQV9vGbn6QMveji4vI
aI5hSYcOGo0rPiDp85Ru6Tz9Wzu5ySvRhDa78qGqO/YN9ED2NXWjsSnHTcHH0LX7vvpzu16Xtu9v
p7JtvxL29Eil/9fcbz8pUT0fy/xxXZYJqx/djgccHPYTzA6Dkc3B114r3hbzZe3zhd4inAkXvxfW
Z3eHVEER61L+h74uDnBH5QqIs5OKbEFbPmyaiBHDUbfE5URHEZ8C4/yAbnsnqgjvtU9aPywzvtVh
oOezrHpFxgwIYs6tE4bEyoiQdH1g3snJ0BU5VU0OPES4S3VxfbHu9Uq1HCUAzh372e6nJerKt3ed
bYSJu+zdB9JS7mupfHe+kZlBb/vWaj8W2WqIIyjsvs7aVB8jhmSHaFmb6LhiQQRiBNfQ59qW/R1X
cRZoqxooZOC661cfMrQbcX4yxoWPf+EH5x7Em4glRZ3fr6QBNvfM5cZZiGko5OjPtKqz/FiTPfaf
NqYrBnvqsuyxaGn8fGNSDSRWe65+5yRF1iElH1Hf98uYzYNCwMaoy+/TaQWCxD2iiPyDSTKmuPt6
kiF1l2roZop/NhfuYHQq4IskX0FAiCgmBWNG9d86tMLbcWFBhgFzE84vxKYimqjTydTppaX0sqbb
kfuTPKvBVYa3f6r0dJfN1Ri2hzZ1lWwo0e7m5bPUeSqf23YO8k8/T2yFJYDcPI4Ovhl+s2836YhH
KZms4SP3MyxDgDqUKmIBdU7wHKhtBI3dRl/STFGL7zZnigKnIx14MdBrDX6W3AQR+1y06eOibvnb
tlgH80avhy5Z9AKmLsgQlinsbUCSyPbXNutEue5brRWlCnNH+wM+ZrKsggJtcq0ROGx0adpEW+0u
Z20FN7zHBndy+1/DU8Mt365be8i5IoxcigOJnMTjojRF8gm3BTQU9mWMCMjY/XO96mx9nsusIJ7c
91WSwjTGpBPEq3LUPO2AeMK/oiANpe0smF1boj1ONZUnqBQul2SA4ChxYW1HIvyo1lQ1qbnM74Dg
9NkTb46R+zQrXjaC9VjeICklQdFF7/k1Gk0FsNu3NDQtS2XgijXj0hINqtYO1FSej3Pwt1XBEHy4
IbVi9wyyfQ2R0s9oCStuxTw5KvZ21ydTxfHoJKE78v1DYv7RioLasRCtqjmw+ufl1miMJBeM7G75
iJbmrcdoHJYF1ms4Jqe2SqLoL1WpXg3Hc+pp4j1HkQ9YR1ltI/BNq76Zg1oaD/VyYH+1BFd/LWtN
qnARyIKsi2nCePLAcDCpr7YqCu+cBXlm7rCTjfKmSUsm0R1ukvzPULAeu13WG0P8eAuTWmpywE6m
F7x+Xepub5EzePqEsYalPDelUTmnDDXG4zaO4WTYpdB0dUOEHe/LvqVYkDqiUI3T3Sr6rDhkCWau
4MICY2zPAaA7S1ixdTyyLdVc7iETl8hRIDlteHJA4AzJiXfDQnhxcNZ2jI3o2QhXpRXLX7YwlEoe
gSwKCu1JBA8X+hIc87Is+er8K0LKXd7hrjndf30q2K3803k/sgRWDWlzAEl+t0X71JN5WxA665yU
k8jRnKCCLlIxCEKG/Y0ns3hNeapwmwxHkVkH8lKBGsxeDllv16W2okwF0Bj7WTlk63UOrQ8r29gS
VibgtOg58qKGYxR0v9Dd3nRL0b71QdFG/wSYcwtmonPa+yqvuaHqZCT2O+KTl2CPa4d9l4+a5VLn
ZYRkm6qH4J+pAwuPIXca+LroywY02CYl4V0qvKaHuVXNuyMZlqH8ulH1X7E6Y3u0o8UhTBp0QzyB
xYzpJnXby7biSHifvLGmOq6ECFsA+OiFPM49u4LDFMA8PkGtJtmJU2xKP9uKS9BFZWIVv25rAv9i
OLCDL16P3bgPl6orfyQCpMuj6eGPgLQBlDNTFN6l211Ur4ZUgaQrrjtOOe86TosJ0PdtmAjlMdzS
vGuBYoXZdoxM6qi4GiorOCq3bP0d+iaVX0CyB32PEMXleRc5HAFvdC7fwl4MD2I9uS4Jak3sANBH
xRsrYJfMYjCKWKQ6uH8qOpUnpyN679d1NeAncKDaH4PNTStSZ1x7oytaTjteNu7H2ydYeFdde5FM
wsFZNfRR3M22Wy+4dmT/MMNlCv/xn5ZBy1FLOz6GAYuo+oI0wnBGOqlYKKCnlY3wKEyA4rIUdSOO
gN7X5IhVsaxeHUiL+3pqmBJ4Jwoq6Bmp1pmpwqsWAhXgG7f0sWGDFf30KdO2MEv9mTbLJUi9+mpw
LyQn6fKufl59/ss5cBya7XYFkWCQClDgQu5YUYaJ4HnsOTD3mxrSAVHHyiG5+Eva1scKtmn91jVd
473y/sBXcWLVvtWvRVlnVQw/eOR1bqq6tvepCGeHu/ec13bvAjKcfqhqFO3fuc6c9K/f9VP5yhu5
ZRnVKZPEA+8aSW5m7NURobIcfzCChel5S1GYfgdDwlXlWEq0qSce8qX/oEQxqo7wJ9Wwvk5ZNqr7
yl1GehQZ/REe/S13b9TwwNafQCZYpNq2sOl23SZqhY9E5kv3nwpWii12zhi+aBYBfsea5SlIZ0ns
ShaaH/KpsHWiDEwtF37sheT1tBLMGR0qZpED+/n33LkjhjPuMFPC8zS5HTFdbS2UeWSQbO7xc0E9
f7JbyOdE+CXk+/sNMHybZzKr7Vp907TEUIgMlbejf4sjDa1374alppYDGnZHM1Q/DXsJkWXZuVPg
05FHhJd1lHRLVxyqolbjq8qqrZOn5bahf5NlS741mzhJseNQ7yBJEEdDU3z5Myy77hDmC95N2G/Z
vK3H0mHVs+759fbeQ6rdST0yRdVVj10G78YzaDs+7q7Ew1WecaCAa6s5w9PPREqQiodurG3KVn82
NIZE8xyE69GoiX8p/YjypYAp5hPTlQ4rFh+f3Qq+/EMr17oE6o33J1uy4QuEvXqpRebTbpyJ8X7q
O0jgGmA3KdjBod9FgN7GvltjgZ8wRsDPPiVAxLbDENYeo3aNAjge6D1w2ltH6Zy9JtIb6LChLr7+
O87Ifk+YuuTyRcWijDh/+lQFhHEC5jzY3IlfnzBQTjy0G7DLnJHWUfbepR/sca3b/DgkPcCGghI/
Fhwl9jnHTWgAMyIXKMOuGp4bk0TnJOxZow9jnwFS2IbHFX8YrFGXRCfyYRuPANhhchfL9qqKVD1l
hs0Vq5i++BrKgvau2fOv2rs1WazR4F1cLcSX7yv+9uSWYKJ/O/3RTVEQ53Qs/ua6STi11O4dCeYF
TmGn7X7lJDpOLXs/v9GKGh5dxWIrNvY6JveeG6qqn7JMCBpEN/hlO0FfF7tFyofBZTex9DbvIbKp
w+4YDfrShnP95qwr3OS1CV7ljVkxb1ELPc84smfotjj9eEP8uEFfD0GxTZ8BpuI9gPsGOEaXxkDT
4D4li7lC0YN2sdAy+BOgVPfG5ERvCBNGxnI2apL72u1FBICDsDuqY/UJRYz1Moy0f06Q+vaJ/Q6l
ndtQKWBISfbH0J9GRw4P+u2VmcnvSm0DGXFat0+9b8fhyP8fvyflGnw1dP4YTl7xqyZ/Nu1oWtQf
eGjxZyjrc0WYJ+8y+E2I6zFL7qXvoTOKFIOKpH+Hj3lQ7p6XbIf/sp2w0iQjgK4JLx+MvKI+QEWU
JMtudl209Qj1fyX2z8ngPHors+eOZrTgGWAPu7S2XIZ3h/Z3VJJtyB68cl1geeQ8jelAQW1ZIs5c
XFwltA0njcdyNKBFg4onuezDYdjiSFj7CAQYx0SgQcGkTnZwmxFLDieL5PnoV0pAEuibGH5CdW4W
oAalhW9VyP/TEA2iItth9O6CakjwNV6ZM66vOOQ1yW2suCgnp8HP1Bd6Vnn0TEFDdLjRWEXcHCin
chELKM28rHgzniyNmVcbZVzZi9mH7kS7yzbey43vKhNe/VYJlvfIBuEGVKzX1R1Af0Zeyg12AKYG
d0/5qoNamdV4vfxyIhS+lSxoobevGArA+m/HRCIeEVGS5sC6UDePyJLe3SIVq4qSIGMsZBdCN5Z5
FeMq9C45XeDn2SkHIogotJeEF9AFilN3DrZyvGQ90mTV1NMdvOLhEz9t85ZPTKjhprx4HpGGGRzC
7JzX3vLUL2V+n4RZ9ADwdsH+RQnsozsTkj46vh+8ZnWEtczTQp3buRXXJFjVfw4yT8k7xg86dbES
Ys3Rw+jw0SaienfKsf2g4jO6ynWQh8q4bEepL0rPXF1ZbSRzprP7cQp/QJnkpknLoEpHd7vv0E/u
J1q32xtcxSUwmHUPObaWz7CnOvcw1KVHq5YfEtQh8xCe1UjSEIaWLoECBXwVARrXT0M1YiwKOWky
xeO+q1c3ux+wteTHsaLTaZ3DaboqnC97bn/AJMJhHR9L1nqfDfW6hxXULtnDjKIuS49UvEUSWCSQ
mS+e5/IuTwyNiAVXjsMgovKhq5JAQD4r/MeREwqPJ8tOjgoWU2c/JL6BOjom7+jR2z3INhbajoIS
qRSYI0yl6c5rkQhTibc4S6r5OerCLa4KT+8NWu1Re0XwqLin3kfVRpstxDnaVyCkjs+GDvGBVEFf
vBE9Xp6DGzmIo1umR5d3zl9Ya7Y7yI0BC/RT8JtLWGTPDVW5MRAV8dqQ9TiHYcCEuwOFUuy3fs1/
Fhy2X+D7gYFNJQgCHmBWbkS7Fibryl/zeF7GmXW+r7+7IUnoUR5uwGBuL8gthuLLs8fqA95FZ+h/
Rg9RTRyw4HpmeloYCnT9YTAO33mdF71PoRz1xSBonaZgW9qnDbsLnKlIrR8psd3HlOQLW4ouenER
ki7OOiwAPDoC98j3oXu0iUM7GKLzX4yYWj/T/TO+IUMaeLA5BdlxKIZOxnYJqigWBsw9/MwAcSao
UNJShM3N0gIWJ6aawezXzV/tbvMl87W4cjMohvehqL2IShqnby+gVTIuCAEs1ACTpty11eoyYORZ
xo8ya2BZLPr8x0oqoLWtdM1/M3T0j5tVIiRAs2UoJST287Rs6pPTR5k9pTJxts967IICtXLl7z/z
aVRejLKmpj9gqiQLtypnQ8jOHyuQs0oSJEXg5JfR4qY+EG2uzMImpFVcE7MIjOsTbTnzgnQZFeVL
4rCVuM3+buJDmqPrh9oaJ408ULjzAsErD0Bx7xI7LVybBGYWg/0bhJejOnKWu3rL00nuAcfBNN3J
dURN8ywE85AfDpMCG0TAT3wQ3U+85jX3mHLqpzvuZlGy6ybfe9YrfWYvdEMpiLtBOIQXeA6ZYrTk
BXnlaFz3q57oC0kC4gZxn4YR9yqxwCgcphTNW6R6qH5kwk0yXHc47I8UQqwbbIIJLkHAZIhRMYrM
l8oDRsiw9TRckrwb/1ADRRE2jLjxygtN/Ha4hAC/0hN/etFyLTK4QvnG9bxZdvSAlAByQHsEsCdU
kJ2TddmurAFyCtBuwZKtcEb11Y193/8Msxyvw7bQyrnPBiGRTUXIqpbDi8txgHyb302YN+EXFOpm
S1xl0vd3ZOlN8J4pfg0nLbeo/1eD2BSYCvj9c4sFcyDP0Wj64Bcq7nJE5sARCy0iyjhfuqr8YWyF
Gzda2N/GY9roY4oBuP8me9ONHOHWd1+7AfnwnrXM1KA/rCZw43ptg/Zix4zw08GZYIlXe21JwV7Q
J4d3xlWwThFEl6sb+WWGcd1xzXO2Epp3d12ytPitei4FP8aiDry4s4QZvrU7IGRCdeQDgWwWWbS1
VIFcG2QenbmYiI67FWyNLXaWlvK3HaVpwIZEgFLZEMFIyMV1h3Klu/WJvak4aopSvwcP5lBjHKf+
nW4z0+yWo65QL6gTOgRXeCgzYGILNAveWtmY6Jy5eXucJqdc7wWybMJmo6zyA6E0s3xHWlNokRRJ
fUeXeRG8JBhz/uJOXoqLP9Y9xdcVp/YtRkc+o03T79oowx8OiNNjszr+WWm/+FvQKHJl7eb75zFy
7D3W4L+OCULeXkWQe83Xtg5k7RDGNMAjHxMrQAK1BfzMgC463obgxZ1HvFdtRl8UZfff/aa0OU0i
gJIb0wusCMYRzQNMYbPEp7el1QJzOsNe5JwnxZC790k/OMe6VonAICPnlQmZqBWerTKMqvy5WdhE
n+poG+tPamYt+7l+iAAMzWuQ21+546hgV3Khh5lcSyBbuKJovimDdvy7BRHpaUnpANVT84JVB1V9
w8qTWcHrx5tQaWAaGebAYWi+O1o4V4glHM/oDumoxQdpkEjW3HCWOfrTsZaEZlHe8vsDHQ39weIN
g/PYZDm46jktC8TMbTTtyVHoMwcC6eCDRGqqiA01tvz1nA91FI17a3QDIX5E5rsuVK1lSbz4sjZX
LepbBZUpnDaA1Odtpar1W5Xaydo7PxBUstFrN0ybjOkImLHeo3c262NmSHW1e1aHqr/xo0alyPig
kANg0C5WYTRQp4r9fLM/fWM68+ZNaVUcfFLMPMZcafwcOKqYh+pSlqP63vhN0fiJHRUymu45eL6a
AUPCTm8s7wfyAB52pyEILZamDATlcDQL8O9DBtKJ7kxRK9s8ua1a+NdOoOndh3HqVvECHbDw1Qcy
VuEfnHCgdjFXyO7MTgp4Z7Ozuh2gVGUEz+5TLMxjElckTet/Y5m58pvWAjacgJZwAzuzZuOC2f2l
r+rUuzISuxoKBpLPizQdZtVWes5yt+b8et5gybvrAbCphaOclOqiS8xRO6e9KVf9ApnGHZBOsc7D
geOt1LUXMDzBHe+kdB/ObK2umPixF3bp/F2yb4xLXEpeDE7JEHtaimuQJYtzHABt0yQYuPctnvf5
Nwh23kEH4xUgoXQ2LW50XJUyHKIRltabJGKz5dJ1mRZ7yc8HgKoQ/p+taMnqbHoofgWCJr152SzQ
X68OqLLzkTh4SKl52lVD5t8SrcJ196kNAXkXy3Ts4Mqs6EB8AAetpvFhqIhH8lJomxf8sclVdrp9
s/hmE+bMYX30yZh+joalQdzKFkvnlJL4ZYXbLU+eoDD0bAffxRiFPXa64MTY7krPI3GCUReE0Dxx
TCIeox1Q7lVHbXHqqcTjL5XbeBmqrHgqI8NkNtJ5/Yzu77d3M2Y1CEmjzp81hdEgh+TINm6N2KV6
7ElnaLx0Sz41E9vV2z4UJzsVWeK1c+eQPGw1ePsNox4cxSqkbBGAQulcvKyVFI8TmOmPjc/Sfh8k
GcVWgcx/em5R7ZdoCl1mmpL1WoUJXTxCD6NWcsLaRjgvyOylR4Dd5yHSC6gkk3bHRrnZ9LAZxTxH
BM5suBdKNlNEiygaRmftoq81E917kNVhup/I6/Dy66GRXWpPz+6JE2T5bVvSB6RyMO101Ah8yMjS
nEmFEqQ1/Cf1cDdj6CIlukVxX875HHfVqi5ov152TAycUE9kbN8KtuI//IUKMZLHk/2baeK8d30Q
za91tmhzCfQ2v7uLH6C5iKk4aYiT7dGJmCyPdTCqs8kLCXexdmv1ZBBWnpsyB5isll4/9sE4XIuK
BCEEFyemB3W9OFsVXZbR+BftV/o7iAIYhiZDLVeq7J77rCqIOguXAelKK0Q9HHwSH9/BlBbnmsDm
mW9JRi9ttnD3Mihx19wy611c4iJkOcthix66AefguacNKzs6nuXqVkOlVSeB3RUPTbKwbQdBrU9Q
CwfoxlxROS/n/u+Yroy6zPTgWtZt2WI6g7u7ArGeLzKVU19Rxi7nza0xQMXJbFBBFFE3ch0Zu2SO
aMkQ0YynbgzyJV5mGNwroFcuTHMJVUhqfAWoB9F0aSeq3uOIm8DbEBVIPV4PwIivJICluqt7bvLS
iZ7axSTcrIlh7iAf+y/WLcj4rattQL+mjgVdKabnBDLtcStFfbVzMhwWNWNGmkb7UhON3AtgDoQ/
5mF8tFVJ3oVvXM8ESrtd7M7Ur+meOwdL5ABipZb1U8+Tt/dQPWOqo/PyOlQyATNvUoH/XyykkVDS
M7bIo/cx8U4yyKuBOmWhwPOU5zM9PGufTsjCXoXVCOGndS4gsQsR+6KP8BpMSXfa2IldBX4drt0T
GeEjFhlcz1tQWDhBZUsXN3lFIk2FxCmYOSNLZjn52p5zjONEspcp5IIhVRTTJLaeR2dxj6VXIp7R
ayL+kCXPTtSHZb/0gFGX6hPHu8DYwiXTmKANdqAB8cR4XvJLkTf6ocp6EvsBK9WV5Fl7zPRET6Vq
ouJrdFzvTUudb9gGWF386IW7XkyvXO/YsEJiUswl3C6eDsgBOs+qP2Ka/Oc+2UR1rkkJ05Lh0dIm
u3L5rnvyhIow5EtjuzKusTgDwzMrZodO1NQusra99Gx4n4vSDs/j6FXJa86q9KmbWMrgcQDouCtx
IaHuN9ROy9mkNAIyDoKkcvHU0qLLQLhQNvPtL/Qo/26aNrlnxcB3rWm8wGP+SH3y2khe57HAylbv
RryoT1PdjgW5ePwRwq7sEXknFO9Z7zTFeUoc/+CyKOLeM8mYDfOKfIZjunCC5E1pl4F4JLKFO4zm
3n/LYEBvi4wFALzPlJcqoRYRhxPhw6z3LLXEmAnebGJx3CKwOafBUBN3UHlbM98QwPgOxUZMzJnD
fe/25omGgNw/pC0vj31fiAZVhNvGA/njbgCqZJPHlWvLj6WHxLPzR53xC0ro3QwrFC/ZcNUYxkrv
F7+cXxmCs/AhGGn/rtvBuw/lsBZXKqpr+HQtC/2dP3eklhxVy/4nu5OCuymru+GyesPaHAkU1Xh7
2bmGQKJYrVU8m9p5SHg++jN2hOk35oLqzgRW33Ii80T8O9JBLJO5nY9+nwfoBoV6xACCTpqpHnUt
XVtzXsaCTmivpp8FLd1e+J+9R4/OazgODaLg9YbCdB8obZaPS+TSNOmZ+izoo/lkbG3Ge9tHq70s
3UwvJz5dBPNdGCjqCZegByfpg4C4UoCU39dtTwasNc5cXMy6jMjRTvkvNw2DRbfq4R8soUTtsM/0
hGFpXeOUEtUsrwllF+37EowOdwQVpSD96y7JCQuUrLvquccggZ+yOINULZ+FalV6qutbCnNxF+JV
UAC7/gPE2pY7OzvWPpaz2rq6+0OYqr8DAmJoAQ0wc8cGaiO4BHys1QFjNxcRR85jfyLZRhEOVIKS
e2A9mTNLvYisDTyRmFN7eeLeOgyf6lZmQH1P7rUXsPZJeN7UnF43K9ZfvkE+tp1TYx2Kks/KkgR6
uYnKyyeVv5aUGqvfli4BWX4VFumClth8+3Cx2fBEs/jF0pgwij3KrHaduCTjgHPO9/LzAJw8PKp2
nO/4IwJoYDgY/gFUST7k5kIYFj02wKLKJSx+us3dmzOzBFRbyjG4cdUx50Mf6FLCG/hpUuKJmI7m
5OZhy5bti5djzmKHgdxL2VeQqmULzxqUFkyS1ECKkyWLvWbGkRduDkAKUykPumhP42N02mQ+/Cf9
qXuhJnqjxbpSiJA8CtgBKpynL2Xo+q/NrdiYAOEUj411D6KbuwPvlyK2MsTAS5VyuL7rGY+G3orx
hMEu6l/DxkmzuyzIsu7kcQAUqLAU6F4WDeXjkFqywDE7J3lvalZXgrzMpfUyhyBcAA+VmhlWOhFy
sGf4gwGgmJ4S/HdXejarbwFl5nPIlm7k0JoTAswh1puaDNLRmZ3bazMD98CsoVrWQLk4+kYb/wyL
HXoycQyzXwRowdjajYwJlBhCM8bJJ8zAE7+7lgwFgFg2hLPmD92yboindArpYoNUHtTcKMHwCIL1
3JtOmDjA5SdmOQ/9DHKAmywIHHXLR9G8sfzli9jQTg6+9ZGJUgL4DBW11pgl/yzuqnmeEF53A6Vh
p40ShAdsLmx8zZJsB2IC3dOG/HLRVs6nfqVEiDsxaEOmWjaaB34v4m0cNVnqbMPCWoTYAFB1xvYw
jz6/14oh4OAQWfh0Ur6b/6zTGeeXsPgo5bjh/nZtzoWcvHIdz8HcPxFECi/GddCPynmMGKBSR7P9
SiODZXZbkWuaZT9i8H4bGGfOps9mBpmsKU45CjEOf21xinbDIMS5ClzuFb0mx38UxOPGeOvRyIld
+3yy2oSa61O58ZTxl4m8GMDWXRXVj8PcmIeED/weMxHBsyqhoxTkCUHjzNaE1vqU/EkQjvWVSVMd
yImEf8xEJ2A/GOXtseYMyWExDqtTmBwR6UAD+1UTP3jXtfa6H0WXKVZMYbDsSkSV6qyDjoBumZmK
90JIgJ4NcuMDng68PD12rgIswERDUUrAQqB6d5kwQrasfHrs59k6nGcvMOHBDRq32k+jl0XnGmm5
PVQQXPDDBKzaycjOftS7eLyXjNCQBLbCBlpX6akTveM+kz+d5oeJkMlTndFgR5sjov+zExhs/Tgn
FVYHlm0nl9oddD4+eUoBibX2IELGFdZgsT2l62L4R/ikewha/1xZnr1zz8ThqFTm13d4nfPl3pls
iWtvmWRxqrsxDI9tqIW5z90ucu+HzfEVK0yJEz8Z2/6s0W1+4mAtfq1RSeUJpjgcs5xF3ccgmKMc
zu4ccx9mPUNhnMggIria8koaZDk2kplMbLfiVpTFXUkny1e+VMEfL1T+S5VGWj5sbr3kd0wFuBs5
3dc6zpAR0FyRnR8bcDTfoVflT4aP8wVf+0j4O6gKmmHwQ9p570+KAjvoMNJ7CTAoewdPjgPcBjTy
ERANyYa9v2CEYZlB6fbm5EnbU5o2uZLijjGZsR2mXE3XgbJ2hJn1mPAP/FvVIG5YpYsoPQRpPt3Q
jS4RxyIbo/BoKaHxiMLgO/kRrHjYT2GCC+YQOFF0sRMwTBoNuycYo5RFbQXokZifZiRnhGPvYprF
DvvFbtPPpdy6f37Yr21cWZ+Ic+NzQ9tRm2Wf0hanwX51NjAKLbao+8BHcXpc042KqMRrsaEG7cCa
OcwCNOwkwdf+sIVp9SKCrgoexOZhb9E8tMGJLjdzlZsAb2ldn56WMPl2VhwQvIUhxd/pFh/bA1is
eout4/RBjKe3aq9ZNTpPNODRJFEuyUtLwcd7ic/Y7DTlgcNdy/0iBKq0KVZ2Jf4/n2pMENRRLaYG
7GCNZJYiZy+/KOlpQX0T8EzwvWuq7s+s5pentEiSiXhQ3R5sWnZnPTXFQ0sP0hkwk5WfbPBDzNYl
N4eswKzMpY42qFfBRK8oEkvC8GILvZ3Zclmicf2s3qyakogCC+YKcuDEfx8iQhkbKr/wYiDh+Z1Z
Ixbk0sVud12Eo46FkDit9iIJpf9VuatXvA+NaVb2pA2MIjJakeR+3PLnZYXuKroIKed234n48GLA
9yDlnTtF4WOZUFlickN93ICswo8LOe8N3380vWDZDxjV3YzXQIiAx5ICRFr/Eim99XcuMftZMeOQ
GOBTGcp/Dlc79eHVnYgw6fl6iXbj7IR3y5KCAGqzFpsFUf3R8KalSeeA4WVp/rhqNkd6kBz9IPoR
6woBKaMJDkz1xlprhzxEP84O2JTEgxV5Tr7rg8k+8EXpD1obMEbVGsWVjPDE5840nTaBmLirewVo
qPGiMjli4dDXwnIfl6D772vSHiQtLKhk8rwdpgOXS4LP3PlQJdL/vYRF3yjuC4RXnqUgaXKGKUWM
ACQCAWG6TvD633jidVvND2UQNZTOEY4a4hmJHRSEa5f8fmKCyE61N6J2FzPKF2U3Xj6fvFZMtB2N
fXBfDq2z/CI7o72PnlDW717zg2ZD3RTHbuIlSDjamJwqJ/d24AT+AQv8FByRcJ3tonr429Ydq/Hq
+g4RyAVs3f3kwdaGsuJSNrs1q9W/pnXx3XM6BgzcGKBYbsDH59xw8DvYPxZK9dvAbstCmFoMDsN9
U5Vo9rYpy+BfNTZt8ZPdg5OecToUNNiyR8RA0vsr7HdXF8Mx7Dym3f+RdF5LjjLpFn0iIjCJu5WX
SmVV/oao6v4bSGxiMoGnn0XM7cyc0yoJMj+z99qF35J82IPyj1i3h+osqCjYULttXy2HDpUXr77A
7hLZporvaILJwci6aPkJaGWvzZh3HwkLqfwpNH74wIhoKXad7iKyASWLr3aLScP6rzJd5yDaCbsL
S01OMnaF1rUkGHWP7rPERRoie3bkcCJJJCAppGhggqBql0hLG+G+WWOFIEyLKvwBXLA2bkbKVH71
sTOxpJwRvI3TREEd8GqkScMKB+4MR4jrYm5+R2iLHAySF0fzASoU0lHF5Dbcx7ZZxtPku1CmSmbK
H+QXMVZhpkjuMcLhBN1TtVwJRJ0gfymkVTv++AZzbhIzlxkly/Cu4+XDh/FSxDI/9jqtCHTk7sNW
6hBYetY9f+cGrkgR/4wkfA7P8NITNJNBkCMi7fkvg9xZdTBD/8xLPD2DaHIuUlflk29MCK7eTvw/
jPWje6Tjw66coK9iSqGmhOuG2nvlfPXBp6vGdRaSr8vPbMHBdmEYnH95bRz6G0z23kPrszlnaEIi
h//Lqh/NVMJCbSMbcsm8qlmThVwxfcMlie/TAjnlfsF9YmPatOfjJKgXjlNlJQJsS6v8fTlL+71H
Xs9AUQhwfimy4OHEKxZCjmuzvEKqhHyiuiy+6a9Klvq1i1ATYzBJTXmEimOKHaFqFWlBk6xfFjrl
rW+y8qFjBT5tYifySVOOFgASSNVCNITHAdnO3qLJ/48XH5OU1bvUXQ7mUDhWY5ScW3jI0WkkWmc+
4QNb3tpFm+kYVMISL0UnWdilaFnLLQEbUAwQdwXM4CPACl+4zRde1T4N4udeMr/a0pK3H6RF6gn8
hc3ZVlFMXIIgS7DKAuju7sTUO3qro375QmM//NAeFBtbDTPouGSCKRX6DA9T1GuHhdbv5mTFwqSA
bYJ9GPCbyf0aULKyjlCXJwfPsdHKSQeNKduUDAk5V6Z/INzSa5+J+8sRoq0JA3VUq/vJ4eJ7xtGk
3fvYKcVFVKKy6cNZkJ1RvnfeneUEEJhWnvC3hFsROdi36xaHguVXLRGlKsoeSmTT8jP2muCsfHSg
MK1Gsl3KlLCaFz041VvUUO2VMRGyLHOK9q6om0XuwgCyzQxuStgfJmum36RqrNPUN262XcwMK97y
w4ENMxHz/qrC3Zqy69wnfAZeeaActZAIliHMJ5HlZNSmidUCMR+GezgKLApiT/SKCSGKyXNUjck+
JO4LozLdJ8XWEJmqPXYDbST6/EUwp7Vi+7l0ltWsO3tli6LKTOLk4Py8VIjuocXrNqftmJYz0QOB
d0gQKCKYqnjWkezGY3NO6yk+eU28TvhRIQHqcurXBoX2n9hLoq2LCuqat333H4x0z0F6SxBDltr2
PVeoZmep4g8b5+W0yRTCJJ4uYe41OvZLw6xyC4Skx8/ZMGt+YkGDYdAxLOIuccZk8nUm4BGdkwsJ
pfqeF8s+JBMGSYrzxOaftoEs7TO3ZadBJ4S+k3K9aa9TagM1zQ12H8V0w91HQbx8lMVY/S1mY13s
2maroZTw0ZoB0d3EVgq9GXF7fMtZS1zbpi3ecj2iJ+bLh3vm80LoILG7XQWdKXyVvcXmszWBh33R
R9m42jFQCwxDeK5ZQatnhXge2WzYlX9BJeCeyMTEGNSzAa9vxcxKDIhd+7vEXfO85PPySyaqeCOz
1gqvgBxrItNYVPCysAL0GHgQp7EnWXmRbyYXEdcSU5UVlKanO7b1IVkeBdfhmYxJfU6Z/QWHWarF
2pUYNI5cqeSpUemPj1zCivV1GleHqKyceVO0xH+GYznKg1TSvvq64GawqIDgPfJEWfAX4/qX4TA4
0hgfBuqHfp1+ZUN/WpaYIaKtgUlgvyzPvJgDCjJPkdUnICGV8Zy4+6RGmgTMquMShHiGcyYthybY
9aqtM/Yynvxj2yYjFHgK74jR6qigBZEOLO1TlHHdEOyaSuGV42EAi5wmMR7vCIrqpa3jEMAN+KMa
/y0eG0o2FmgsiByMUwfMIxO8+4i5pZlyfZO1yjC1tZh1nstsoChP5lke7BHTezCusRtQGRb36HRV
n50XB68GZK0ge22ZQwPLcTqV3VNlpPc6w+MCq5TygeOe9BrRxnH9xJ546R7hLqLBgpHXR9epC1nq
1XOlvEvDKp1nFyQjYi4rVUS0DLpRdySYVjkiHKvG6ubF+OcTtlzzNg08jNWDgoqLvQqN4Q4p8eBt
IWiglYzt1K3/EVJePwRcX9+e7KOXyRL6JCxS2LEUoGt2bHeq2fg27OYFOv8H2ZSqPaCQiR4H36nf
F18WBHJpZW5MEsPshVR1zlRyrUla/UoXJ27AjUUxW4fAUcw0hhEHuxZMHP5FeVqJb0GT8c+UMy7V
Tk7hV9iQl5iiGolwqHch66Vy9J692u/IjkNDs7xSIXvrjcWsptylQb+Ep5LWqn0LyNfs/pY6SvNf
eosctwOBO8UlWjo86KyEuHlDNn0LutmSPPsySmvoIWEV/WuNH7/7aQZPg/U21z4SC54LVqu9fmUM
yJu5HzBFPPgWhJtHxIdIEkm4mtkUz3nkfwRRKZ4nipLmpFU5nz1Ro3pw5+Ymco2ayhYxbsbewJNS
cUImN/lb84XEj+i7VSCp/tQYM37rjmOUNWZQk/DtV3H7kCCu8M7QDf0ajRlsZ3A13Ex4b5Gct980
dGr+i6OqKXa4lN3/lOP61VO4Qj9stgAeysg6Gepjh0QIx3hEK7nx1rhMycl775u5D8CChO6PdnVw
8mIPZUnY1tHeSwKecvIg6q0dhsZBruF1e3gDtF7NFOOhgYmxnCVSqOlTjSJQX+A3XEmdM6f6u3eV
MdzKefCBwMD0LzwpTvcOVlCBkpjigdDpifkffu6meOKMgAfTmQy9R8+wXgUdca9hHN8pKnCCVRIH
RBbut1GcqmKqsnMm3fQfCvew3nFSu0+UrOMlbpZwnXjHw2+hqvazlRMeDJmm6oThY3jp4QYc26hr
fzQYqAeFWKK/RXaaH+tB6/lx8DAsIn4mT4N0GAa45PWqWP4yhTdOchgl6hR8tR7BZDjyZn/PdtRP
YLoi/uNX8yrf/E2W3INo3CAYHHexhL39xcnNP7lQMCVMfRLxwLJU389UTu6lE6xTUDwtNvsWYzu5
vfOBUb8XID8Kxm4SkgXekzDc8jU6XxR7IWCWrFQSuhgOY57oyRqzXQhv2BDsgTjlE0+DRPlnaaGf
IYPy9G9cjDbtdcQT2O7qfgZR4w9Zf4xlqBmVNQiFdrgR8xx+V48vS0S6dp78XJeU4gOzwKbzaRiW
vIwsLLd95wN07VvS6cHN1z4q2Hb6SzpJPV9lFjH61Z1MrxO2iJ88Zsue7lOWdgjTbJftqQfldDqW
IgGl1pdL9kyHjvyp7wr2YP00PSceZG2zxeZknxidsjupcQb8rEFzyy2vRQUPFjHH0VMsndjecfDA
dkuIuHLVrE4Zly4SZp7oaviuCbG8lzhTataFTe7/p5WsiO3OkoKGDXkpz8yKiVTJM56spnwjlTnG
tkCVJg+zW6T70gVefEiTdibeq5MxcUSqSKo/Nl4+58MLFqflwoFZ+DZiYyg+ItQHLERRzybZBYql
e2PdR14J3lCkYTYJUuTQQ5gUImEj4bRZc6w9DtuWbr66hmbCcZ2jeX0mRC/st6Gx/Cfm3km+LxzQ
tn8GNxt5QGCLBsOR0gb7CQxG2l3tnhMKGwIX6waZXjR1mbXz4hHXAhIjfJh+Hm5sTJ8Ey5MMQFVp
LSSxRJb1yvMv+mNEEF2+buud9Lp4FtA9r5qEuusNk/37gadHHYu+j6kDBYPZXZrmw5Xnd3kHu9WX
3EEtsmQ1IDNpAtthGeLk6jeburHYKK+WhDZjJ+S1iISnj7YPy2o/j46BiiZnvBYePTogo3o+N5Mt
if+RJOURp94wNsPjcXY8H41BGI1sUSoXR+WmdBISir0mvbIOkbfKb9GCSE9U73EJ04QOp8l+2GOl
mHmFDZTEaETaCDf5bUGTbJFCejCnLD+tKoRri1/230U7B/okJ/r8giAHsQ+h7xxSthVYYglIoODz
Af69r+AzSe3M27zvqHXijUdGXMMz1bjdHi2o3mEBg0mG7QIME6OldQ0PQxLmV1MvG0cHBEoygsfv
n5c1g+gIuRdiIN/OmZ8QQHqtmRL4j14GbXNDrKXC7dBrZilJMNs9OeRZzqpp8RPLgNXFlfav5UAC
5NoyxbjBGLTylyBnbHFjhUhFEDuw209UHXP25knTXMJYOsWWbDXMUnRO54p1IkSaRB/9rGGVXoj5
gjIfHhzw0dOMD5jkGkEULF+8DjHTrK+zbcOzP3Ij5r69SZEfEKAXdnBaUI9M5pdsQv4SZrALFDfH
weWG+L7uWbIOPBK3hWe3OA/IEXDGDThoUcoG0VtU5uYHZorXflj4K/A21HwMknbAiQZheJUMaP7R
XiboE7u+ZB0/1N47wYKJd2K4La8Z/TJNauF16RMKFRehxGzYTacmvWdcxLpMpux1fbxhJPJFgvme
FuJ5qC0Ikr4z4UASjMX3HFv+J7IZ66UpXDShohcAeEGR3E8jNJQMyisrctM2Pw3Yrru+7voDvRcO
JmFX7kkjb3jNMuD59xGe5x04CcuGWCZysUXiUj5mqiPrUnOKsjt1DJt/Vl/eniUvqc/8gfo20+G+
oosP7GOADZKvyRQtU/GpIBzAD4tL76vQOjRtEj4GegjZac4p6kPUBe7wnsVV88c4DKDxHXcNwjw7
SO7ycAaxwvbBffPYo9fnqVpMt5J9+vwEBSG5T3tuQBxy6/hsM8Q4i9ZXrnc+CVsS7g+lqIgfB8Si
3W1KR2JUIzCWy2sUd3n/1UESPdRtDKs2dpqCzM+F4upxYeC7i5xu/nRd/J7r7usf6EPUSbaCV1sH
6KySsWu/RTVTbLTEJ/rbvJXFFXhyMD57k8fYpKHCAYPl26gpbb87YbZN3XPXUW+Mkc/aXDX8Dzel
NXffrbVMn5aFGR3MlcKcNOgjoBE/4GlQ9Vlbbs00z+cjsoSbI/UQRhq5zaJKee9EkGleoGO4CYCk
wD1xcSxVitQVCcueqUPwZYO5eMbDSUhc3sTMk5bepWlEXL2rKBpg6Vj5eARhQHMPBbr4L4t5SaOI
yJ4HM9TV9KNkhLxuCoI5hH4z9kfhjKU+6BJS8HZEjk9YMmSlLxW4oFfbBhe5Kf3I2zCqE49cE+Gt
pIVFd+JlWEDqqPiFW6vu4XxPPY7u3nsCbix3Vc5hvaecWG4ijIvd3IVWfSRXetmT6IXRNHHmAssJ
dBZOJ/toU3G/ZQYLO2muWnwNM55wumF+ponmfudYNH00kFb+bpNdcMPo0D6h/fpBjWp+4d1npwkC
DbP7oryUKGVOHoBBJvCilcyOjX8OwxD4T77amjeRPdjdFha7uXP6PPb2g0XyJirC1H4WIgp+esWJ
jfAn605lVYcAMUb3w2WiwKRoVC7Hw5AEp8D12WuLFe2DSoFPyaQ4+7fkonjFuTr/Qp+0IF74iceK
Dy+LayOkRi2Zx4+Tsetbz8f+AmnbPVGmUo8JEEKY1Oz8udTG/5HSbbEGhDq+j20dzHeplwXhEfMt
LpbJmoIjGVXEYboe7KwQk86DcGo6MMqFvchQ0W/J9QyRI0g0o0gf713E9pSbgKDZpKMw03FWsbWy
02UnbE8HOyRF+UeTqey9pPUHxtbHD1lb9re2zUFpUdQUH2M4fOZd6fN1FegZ+t6r750kEV8NcJe3
zJtwRZINn5+CiZX+Iua/bRaZo0wX/5kAIFmcIl68vcfVN2w63w0fVd2hugnw4F1Hm258b4ZgxMgV
wLlUHt9q2A6fFCHzvsMoc3CbNJ5+/a6yg4MFh+XQwBEgBFjlbEcRfKOPtdDI9fxaRJ3EhIJbUx27
O2uwb1EszIO9dlrIRnh+MwOaEmlxfOdWMnmxGSdsljYqd4KlF6sNMk4uPYmSZ4b0+1kU5lBlIcUW
tvNOsulro4vWagRzIp418ZdUmXNzscY8fZ91cMN5ZR1cmH33NnrnU1070VOIwfy4lM2szw5hSDvO
opamAZF0vXM8z73k/D5QjVgeOBvhGcEiZnSoNURZv5M8O11A4PHbsmgilr0h6PijYY25nAQqjWfB
ZXWSWWJ/oH4g3AK5MzvVEBRI0C1jsTOeiAQt5PCDPrN/jWWDEqgM5AdqTPdc+6CJy9HVHvp7cJGI
u4lWjwiQz+uh2+QWcrig53PVE3wrOToopumsdo3nQcYqQkPse2SYCRNnVjxiaRh3Oovil4xdE329
zlNUYVbAwl6KMiPJB6IXeorKPiHJMn/11E4/nnQqatrhG7nhtHdLMyFYrZL43YoSxGqp9bysfyka
yIYYSPoyilqynk99RSD2xkDmht9LGzsiBxg6fSoI4dmCsHPvUFPQjUbhNK4rT2lvyqnJLyEWGz7q
AkS3ylFx2C71DijUba8Zawt41RuHjI0n9lMwpBn+yImqqXMLj+Mw7UhL6NszOISeJJhx6J/idDnx
Xcf7lrzkmx9abP+w2f64KAN2naOty5SbCzZrRpZtMMh/kZP1G2twufx6vtUF6HJxW+aYCMAxMCSj
QEHoMTGpLT1oyYUGpOszpeldq7ax69aNEDUiIqknQjaiL6v3iTJW+g6EQOpe4tThUHUgWz/YIwL+
ARLUFsc8VFNENfcUS+W9P62G9AClxW/Skl2MQxjvUUzWJOGpTudA5OCJthzrP6lAhrn5DHwRh8GB
4Ytm44gSrFReWG+BinIRR2F1K5qwgH1ZlO45YuT8FYWquZvCEVs6NfEv5Xv9p6qax3I1XPLqJiH/
x8QhbWzHcr5NWz42vUo/I/Dmm4GF6GMSETANMJ0cS5OCet1KPyatsk0aLvVc/NaWUz5zYU0Xn0qr
3RhQPZuxI/3npDyKaCpc6HJeCEKEYJ71Ci25sd691DY7xnvkFizxcGJUYTOF5GMuigGGmvP5grAH
yXUm8S2gCVG7rAwZIVDgbqjr4w81pZgIxiY8oQJiUyRLHLeyVK992dNxEhnUoz3yV4zqYvJ9E/g5
h8z/34hKl3/ZTcXEI8+p86D0krpYGRgcoUsHQq88eF0mr3+hsAzehsdv1buqIXsrksR9IOlFvgi2
5ruynyKA5DQB01YhDgn3Xr9kcldWY0bfmhIWXMFx2FC1d2tlkf2ZEne40fB/taSZHnsJCRmXPRUC
G1KSCSr1zR7e5BR+rbrTvYzENmOJDS+AKd33DHkn2wZ+W+s7u6fvV2P3lxExweWRZwBcTWP7kgd2
BIkqzlf1eYUAKJQrbnSEBI9j3H31PUMMj9+15beSTnZcEN9vZSeYbsM7a44zdLOntNPtC60KZ0mg
W/2XoA9ykccFJYGuK+Ytre9nW86FkEAeoD/7fgmy4bCqFba0lmarLQBCzaySnVVZyDumFBOiW9AA
IWWtWWkE9sVNGPB22LR2aIn7faNzhZWhwrlqS91tg2kkKEI2kRr2+dJSyjaIq8jsIpwZiOWa2PsO
gA75o2esYdubGKer+Wiz1GeNv8I7EDvBw0k/tcFmClkvxvOLUDmbJg3mnDV7wHGGm8KxXt2Z3Y3n
6eJqh577yaAm+9Kh3Z7jIQ700SmLI9TIVX1U8PvgFnezp6RmInYIXZiMncKzsyWPDGVM0hHSY/Bj
y1ydQb1Z55ztY3O0BmaEQofBrcSkfQs9P9vFON9I7orhooW9+1Gq3v60QLhZxzK35e+oBYobbq3q
T+H35j5HjBXDfCfIi4hehLAxdhwQKQJKThuP+UM9BOWdMFG3VTpi3g8LAisHQJ5kCOiZG4xCeaJ7
scrYoZfmY0sWdoRbIGffVYWpQOg3/ZdO6KLwSV6kjc+8oTpGUCU/mb7wj43xczWwPo2L6oJTIN60
kek/JJB63CnTzHx9KdL+TRfza5qsNQJZ7vXRIOVGByz83QxnaB8MUXnGcpY+KfYOXzLx1jCOKmS2
vS4c3Cnj+MTdRMkFi/3IpoHRRmRXZO/Y7UMXQQOVc6FeDcyKbVFoj5h3qGirTDF7XaV+7/ge5uqS
MPmgmkqzhrAgsK/XBbr6nnyU/hc/dqzZaKU1B1ycIwTzQ2+md3Mtb98O0/SnUZIF5shf8cc3OU9W
XiVbq3Xg/5P4PH+3BM3fVYxovCMlUASym0U4LjQecPS2eWUx1kVWAqv7D0SK6YMhin2MythXRGH1
3vMYNV12Lhx22od+EQILDxY4vXEwaP1zHcFVNKEl3Y2ZPfzl8XXqY8XC/s2Vuam/ba3rx6Vb2qcQ
DsSTQXVCb6diB6N/ZIqV3g/W5oyYTZA7FdsAfCV8TrPrgbRj4gncLqheaBxFx8ij5QZH4yrdU+jV
K1kvqcydnswUf4/0eSE6qR7zBqIl67agup3/qpxXYCGt194yckIlMi4ZsEMSS+u7fI64efkBpaye
QzNqwBxLW1xyN8zg6DX57+xmDrcq0mr/AKTGL5+wABCobECMfZBXR62lsb4dsqCuT3SHSKTlWIeP
jgHHFw2krLMgWqJblhY+kDmN1u9mM//NOTZg3FBNjJ4e96geauKwHSu+IoBxg+1QVv4+l769N4q+
G7kgTMMiJxTwQOOaMa9DIePFLeRNPyBkTXAdIsJv4utCzrF9HPQk/mN52lwKb8jpAMn7cBBQu+bK
W7hikMkmOEAy6f/kqDUfGeUQ8VPFQiAXTjykmQAe2EJGuIv0TneaMZANuiChwpic7SiYrB/8KFy+
kNz4ehOKJXjTfTnXu9SuA/VoBmyjxNh1iHGHTTn4IAT9LpcrLc6l08t2mFwVeYYz7tN7D1he/co2
y5oR56y+32+bJrb5zAQSA3QGLRsVbBX0/fzPWxfDqT9ZFSUXwU791u0ZTSmEvGk/n+kV+Jg4pOQN
wknWktZiC4dPx1IUZ2MmigC2FPjVLXafOnn20iJL5Q5tVTYpSlum0PmJo8FKHcakXuq9xAgrMAsj
j8zeYCvK5D2pRh1/GTzzw0Ub1PzYVxpLo9PWEOoaw21EkqF7RCIwmFPGuyorFj2ZtmB1NImd37tJ
4tkAq2E9QXiLiIYozkWahxNBV8tiD0QvqW5iA1APeUkJx38kEZ0HDkZ2yo00wQtGG6Lzf6wk7eA/
U4JFMXAXcilaRB1lYNRLViYqQWRBf1z4IPLgwXQH5sugwbl4lhe0IfFqXyEr8yWWttWfVAJOiGwV
rpMNTZiD2a61410VqPqFC4uXBYssc7FsSpkio5Huv4p0WpdTpavv6XATMOuAMKjAMJiIzdD5qjiN
lVmGg45F9UXGhl2drYLwAgc70LhzpV3IE9006YrBbBb5APtOhsdZhV50nmCvJSg6a2pOIDPuRXsj
PQrkHrZPPt3rDVwPNMiNJdphuKuGhAkO0vymhrsV5dMLtiaEw7UOaKFdbvbxoRim0D9VXR2bQ2Tl
i9rFU6O/XHeE2buhYJrEle7FnHp8kajxyy7sbt0K72icNcwRyatD47wKgYlmTHKGnkgb+i02j3Q4
OPC9vpt8RCEiQDZy11S++xRm/rxytAbUTX1AoMoZbVg0n7vWC7KD45qyuvJPBorQUYUel+MgIPTU
Gt47aw6f0T9p80p0Uf8YhFrwR5FOA7fE89Sx7isP0F3MRMZxFQ2/j7qMgra0DWd71rxRLNTjnxEO
0B/S6zBDuWzII9xkWPfv0Sl0H22ZteBumbg/19Y4/IsF9pATblcUrSWK0gfmiJ58FMql8PGiac9j
l/1grgj7s8V0dRO0qXyUHAflUZsyKw41uXi/QUB8zi7HiEjyBaPL9FTAesswgOZ8TpjE1R0QsYAE
K8vNxW4pWnf+x1B+fOlS1YzHeO6iXyhyNm5qMhYZM3oDNXQAa8PeZWnQnBshm789rBHmSrZFbl2/
GPvOZtX2jZN0epmn1nrntSUUCskQwWfRKMfw3PuJ82DoWsShdnRxl7FrQ5NsWo56fnkpDkIVrIk7
BgY4NjD8s8VQMr4vobNZuxRXBq0iJ5BzZ8qlecegEzD5p1FCVO24OYaWKXTo29zAo0kiuK17IB1B
hiQ7tahHysBVPwnBHFffD5LL6GMi58I2BRgcp8FNGMDORoFTW8HrkuLq4P8HJhDCRNMG5NLohFcy
FrBKBRY0wdWgk2lGeGVQ7RC3+cV7BSvdnKpxrH6tctJMaZnN8szmk4N7CF7Rr5BYVHHQO0n4Cte8
uPGL1iwGurK/EAUSfjo+PdyJIaCLEKnXaI/zOhoPXd361iGiB26Oi8eQfYcxhe7Ts4WYDl1rmBfy
xODv63F7f+WLSdq70ocYfEEDm6V/uy6r5N4azJDuLaNUeU4ANubQY8lmw2kxOTfg5/C4AxZ+a+In
hdqIB/A57EbFQMRJWBKUJSXhxvBlgg9tQY9zy5nhWSLiurOhcOZHh1vxh3hFemaWuMELVQmQU12u
n3gYbeYVtVWTkuPLEj+8GWNWGJFN5eCVckJaXDmc23pp3fCIzQWaMyclvuKek/cZI0H16TQ+qbg8
vfgJUg0yaUeAGHQ2rkQiIxQH0VmneZ6+djOj5/0IUmvcMj7wnnJgYs1O8Te8phpi127yRLoFJ+vc
W0NuY01Jl+LaDDWlV8/QtfrqfKvr3hin1ldrWEyKfcu0+YW2T+wVRo3hyGSNZ4+dWD2BBYUdKVDj
X5nI2Rcn5dRwskT/OFVU4qMpF2afDhY6VkIzTMz1mUvrs2JpiISG1DMHBSUWX7mrjdu9AREL5r9u
UhESsqkcRng/0tNoFSg9veBEQaiDTd/ZDpJp+MzZy1DUfBvF7BhCkUQwxcB5YiZJ09TE/X42ePk3
DiRUsy2tSs9H21iJPOo8irzjYDEOcxXPzqY1aviNHJbch6BszdVBmdP+tMyTC1QNaTecmY5b6bUl
bTQ4eloGARVUCT7GMFx4KScvQuLUUXLjLJWQ+gJMQ4SdsHqDcsJM1uGrDnRq7BNrgSH/Zs07qnsR
4DQ/ua5o/BfJsNne2N3YLqey6Yke8xpT+6fZ7mR05rYwDMTzFXQ6pPTDUGhclqaeDWZ9a7dt+Frj
iiSGCkZU+jPosW4vKbf/P8Jb2NPwY3c3q0PCuevhgywPIq3tfwiTp8cxNYCm2xymC74Hx36alYXt
aTLwYi5d44b/EDOwqguEnYfbEO1jdCGBZAm/FUTR3RihgxogG1I9VGX+EHZC23vNTWzRF+GFc1D1
bucyCy9LFJOWTGnFBE52GaA/OPC7itRJDoO+SpyDtFl63jz4a+cSGA7lg6n/TCGa6I3uBoQk2ofx
vHfSmtHAIEagiXWphscOYggVZaUpiXOV+6/8Tclt8m1QcdzZsQ16LiHjSUZRMz7n6AXPcmHVvzLV
7Afc79m1Uc6nrdj37gaYjo+LmSCuEJGnNj74lr1q7AU3vuVdIsCDKQd1gNC9jhLnAzvqIJ/n0fbh
VTEH37qcu6xBLPcxhCtkY3yuAgZhjfXkIEG/SuapxbZi0HdoLUlO4ZoF0dUot/YlY/IzmokMxshU
xUe0Yyz3vVhWn0ulsbdWHklSR6Mnq7h2s4daSTsAxAYV813oJFmcPfA01bLnSpayQB674EZqpPtf
obBEZdXEjdQ09VpNRV8rJeaBz6AeILYBCfFYt7boncrC3eSmAW1WV/N34FUdMN4Fo4qNN+UiXO81
ZdS9T6pohVhp54J8Cl5DU8WfkGP+QjkSoFm1eUJ0yPsvx4WXgLmt/zjRRL2AEp448JioHlA+pu+D
NYhjEfEYFmbOyL6ocgeufkYb4LdeeQ/EAMHTHA//tf5QXOrWDli7Fug193FeVNfYTYpTX8rgvYlK
7kC22diOOujBG6MwjCMZjDK54U4I97mPNhnkUBJv1BC7MNTwDx2zkcxqhODY5oalIyi8ME14nztY
nIFpoGDTeGXYpMAn8cSy9xPBTQrR4CEvsuAxQ/12jRzih5hOwy0KGZkiuGzV70i1Me6o2+ZXvXgA
kKjEY/HTMF71KHn5w7aT5zKaargsGJS1x5JHwD4gXE8avj3F3TH3CvZO3RZTtx/cMZ/OrHPtZKfL
agBGS2WBDYZ348ZrTQojo+WiPegwG+1dKFRb/BSzZo/gWxNHroTDBU+gIrnwNUceheim1aDKEEgH
GdgOcuAgECAhOwPu9RlST3Yj1MFxeP12NB/V/NnbbVZvnaWPusfJSgdzZdaCryPAsCd49mPkDZs0
wZF6TK2VfclJAK+qZZDibUvXIAtg6BOjpbRFfBStLleuLck/XC+p/wCcYl2jDdl/cYqhDHRAO6+h
QJwghCOimQf44SYklBxYn5N/i2iiglsWE41Gzz1yJHu1rQnRY2hGyF1fIZTRcxDyxzt0n+scGc3S
Ns8qNXMbVc7I+AoAGjJzVNO72k3DGxwtNmn88/JD1Q3H2RzF7beXsObbQjyKuUGw8LYvPTZbft6J
xM79hIAXuxduZFyp2GWBhkRhPx7QXIobHLKY1RzyjRSxn2zzY1ZQ8uw5s1lRyiGLIyi6CfL6kPuI
15ysZkifmTagGTOgQTtRu2I+YQ0yetvV0+Adsai68dEDbnRuYtAuqDsyrRmdKCWvmCOUOg4FO5a9
07ckVMRB3wJIiaz+UYxrZkZEPv17ZbXI+QZcIy9KFPBmIQyiDZY6ymdOkta2j0TLMEnkSSKKNieo
2LvriFx0cXLVXfYHXgdo5jqak28bgBmak0Hl6n8cndlypEgWRL8IMwKIAF5zITcpldqXF0xStdh3
CJavn8O8jY1ZV1dLmXDvdffjO5AYOeqTHbYvJl2Fv8vcAdWm64n3Pa7digXfdcT6d9Oe+7ZEPdEf
ps6cQF0LGffczF1CuSC9fHZQzQsdQqwiDhuTxeTG15WKugDuZL/ssMWyIuJRZgyk9FcvO1jeFrg+
fB7TsYZr8Wfxi/0qOft69+WcGtOFhybpaJriHPJ2LFiPfL2Js7pT66FZ+VTAMBH4iUF5jVrxADgX
Hn0Mz8DoQnQdPk9mdhobQFhb3c3+pxFahrV10zUyhJ21lPBO59ZCaujqTzymINqYEMxgYKWgHMfC
jUDtdev3gYPRCden7c0VDoyh87g3sc/s+8qB1GTlQKI2g5eD0NCNFWeXjuOI5PBdyeSI4maYJ2kp
bHw6rAsYh1p73n6qez5C0GPUsEXiqmx0m6J7kik++TU8Oppg8nj48UyxcRaXacl6K5jxvR1yFk+c
XAiKdSJijgomNTW5e34OVQaYJqydE+YVO3p2PPx1D0jtHaUbspLTpxR21QSwP63hkOWe5W8xjyiJ
Losni0Iur/uOeZF0O0gB7npypXxvG2M+fp6SnL5IIny9PETKGOWeIby1XxOQ/eaLYOUyoEa7iU+C
gc/nDiNKnt0NeAEBITEInzNltL+T3a9482IqDwyC0fPgkhrZ15UgVg6eZvLuTCUSr4BTrXMwDVKX
815NFQxaF1Mg4ny/WlWZSNUfHGLEPCYH6Z3nwgr/Jjmk9FTldvI7x6K+K+i05pQC5IXf++LkIbWi
eCqxBPl4gVpUVUQWCGOfePGqjjOuBe2IpCuetTgyDEAZbvLNzUBrLrU1ZqWwUeciwp9FqqKen/n/
3Ecf9229X2zsdEHMIdrakqnvfhBiJ2PHqNLI3WDE3fDA2TaLUdL7EiarGCXbZIcr6d6KvEJ+GCFJ
ntOcpRx4nFZT/g4ccsi2U5gOd3ok4L+bsZ2Ue05MdbONCPo94Ylg+01b2HxGLJ23fJbzpcWo30GV
rd0b9GbqaujjaHoqIO2RB22L2AJEC28hEMohPtJg0P2ZQ5X+GF3CLDx2eClPFvlicZS8rV9mSJZ/
UIrC5lZa5GQ3tVUs14Eh5qHtUnktoxo5IuRhCstmrIzHaK4r467omvw7pjX+P6ePKAVrahyyHAZq
qhqoBXV2MP0VvjzdUTLptwY8NW3aP6uDkK+rkaRXhaD4D7iR+MWoXt68aMahlpL1O+B2AmJrRjat
YghWMOBa+keI/iUrUst31YCMZmfMa44QDLOEQO13ylz6dMvo7DzmDdDzfVYqbGu14SBttjVwr2dQ
mla9a3Ec/tQmeznlFGb9Jigic7cUZiRdEFvNW8Yj/p/lcY8Dgxa7XySxKfGSIo0Ii5NYhUOS4LEj
LqxNd+fOcYyySiqhrwv/O2ySljMKfKXFnpnqGv6SDWpNkNRKXZXROa8AMp+yan6BwnjLk3S6GdNM
p0M7iTvsZdB+2jh6IDE7X1s+VQnE6yk75RhyT8rSuC5wLcenTncq4EWTHTFlN88U/8xPCPrLniWP
9srJNb4wMpoX6nt5RFuD2tcdVV4p6KlAeN38Hqn+ZSydEetCmm7t2HYvExGie1V2+J8zzziX3mTu
zE5+LnxW9qHsnxuQNbsS6h72BArvMPOU6LMcH5FkG8I0vhvrDwIL72j23m9O5OnR6GEVMOInxxhH
JY3Quf9VK2BJkdBoZzX3201Y5TkP1qELZt9RXxKs0rsRlyvFarCKWylc894e43CLo+sr9OisgRXp
1lhXaxgQXEOaO2JPLwsvfXJ5Hkwm32h3hDZSyg6n5LcyQcvN82CcM1pUHosURoOZt/MN/yClGa1B
0ZDntRf82MUly4b0p64j8B9pkR5bqgIfDD0s74rv5Y5N1iUpJJcvtvb5xCuUiEMMc/R9SsguctqX
/7m12V+gKq2kyzb8TRnmd5G3tBe/8Zo7i1QSkfmuPOLjGt4GXGJou13z4DcuC3YLKtIw3f6lpUEO
kAbJE+A6M/9d5Q8fRn/bt4X1amIi33pSWSfQ3PbR0b39FqaR+m8g63ZoLUqDcCGImyW67FXKtPmw
pceKb1XihZN6eVapTA/UhzWHpTEJNpCT3htAUVTdpAdR1P/RyVLuAUlwx8u5Sly0BhceVjikpbYd
Dr64uA4h5ARiME5Haw+tR4c5xyTLtII9zMaJttNZJu7zRidvUIFyTNPMjthKhmAQqj9KVY738Fyh
/A6KGwAVRdwSfQ6MpPyQL7icnOAfzHhf0tFD5Zm8DROzf+PlogpI17N7HR3veSBhcp/FS6NQmVt1
pr89+sSX+0SOpP60B/I4fjxgl62mE7VN4VuV+YHBHe1TshFd5q6wDhWeCCKmHGzJ0XVHPkA38sIf
Scf7WeTG8EcckNQqa2PuTN2Nx9ynWy7JeyadcQeZlmuUBQWqpHkRbnPHgZ0z19uUALSPS1JALADy
YDkNzwXwguRV7c61tyGlSk85ICkNSqPYi8rPj8CEmxuVZCRCi9E9LWSEglz0J0J3JsaR2k939IGz
t/WdfJ2xhXzyqxgpYjCeayJ6n0bG1oB/oryjL47yGgdbDQS/gVBRSQn0sbZi5yhBslH8DaYQnbnk
chONy28h4pkIQK+DRTTEqcbhXRgm7nFKZhWCbAQbIRwHTpXsArzhxmR+VpSG04xrRO+qbcLtTJPf
S6ZjekIX2bg/cFDGh8xGiNyULT7hPdk4jvJYRa2fqOvkTkF0EhtZ9yklAJFdfy118RjXErBAp+4a
SKO4bQqKM/gzMrJjjbmlt7V/T+NSP/M7URte2e5BkHvnxiz1P9Mx/Q93xAsZT0Dwm0YWzn6JMPVH
cMSA/uKb2ZVLJF7suSHMIS3CnlZJGyoV2U8irXBjp2myLHg53fSVNaQ+eFYx7fIlh5GH4bw+qQiE
eV5jWHAqjrAKI0MDGfMhlyaKaFctn+ZEPcgUYsxHL7QuKLT9Hg4ijywLz4ULf/3UhP7HKGH99yxQ
T0nkJX/cPbFQ1AknADOr0sBNlLsjaUDmg7Ew5Oxa9z+Wy92aoZfaG47zFPs0Lsi/ysZt1DGrEhIQ
BEapHcIHUS/Ae5vm7MVYbzLls/5x/N62od8co7H4/05KNoO16D0ZTP1B3I/xHc2qOvM0jr/ySFmX
ttX/mRqDAoS0r8QR9qWxKMwe6QsIQrBzW9FbGsZHGV1RsYiE2sjmOwxbJPtzcw7Mvi+vZFYAUGQt
WkoXkxutUlU2RKZR5wDsNd99mjr3qafDByGnFJegEW/NQb7BgY3euMGgQmN6ezCMPPkcuS48TqIl
UVhAjW8AUd7TRvBAmYF9y7UrDu08JTfbEPrdyvHj9pnoXUYFJwvWgu+7yWj1wfch9jIL2uS+gEpc
CZiQAFaD3nLmqV4qx8QQm43NvvJDawvZSQec3NQt4TvBwBzTjohrmxTd4nZ/WQgGDKfPaD8h0IRE
ybU4NtwGd1beh09L7gFriCjNw6oY3muX1mE2akqT8HrZ32TBiNdMU8ek6Aw8rUhpXuCswL3BqDG9
AVOrop3yWTo30kRt6yPbuZvnpL4nxYicLyJrt3B3vxpRLe7gTHaXafKaM5mK5t1t2SGVcJs9x+D5
q43iR2CRmGkj7wYb98t0ZI0VlXvdprCI6qi4tJ5CwBdBL+fuYls1bx9eg4FSg30Sc/60hoT39FvB
rM8sA/mkHw+zzw9kdPOh2dZjxHLmyc7faExgDwmxyrPG4vDsyl689n2r4Mibuuv3IanPflMqduAL
ryR19LrSPDG9i+M0tw31GWz4J9Ymk7Gjsj7VYoenjKz/uVnYfnyUhl0bKr0f8HQInMpt+zhXRX8s
k2l6J7NfHr2+BOvGD9aFMYgm+jw19XLvt6jq5mTEl9av7JfU8vjbel3qc1niF7wiNYYHo82MbWbE
L1MC7ZAiAQvzLsQkZzuaVEaQ2Co5vRjYs4n8oes7XCPhsjrxd9OF1U6MYfihzf4KQEw+WslKMivc
MLzYnYof8mooXstF2udpopGcGIp1FdVCMJUthorEake/TvGNHcDZscuT0VkIeKM+6oQne0UFhjGE
T1R+oC7CPv6hltv5Bu5yGFliVwdCl33xNAb0geExgFPgT2TrRbf1op45KR0LWnVyjdpZFiFyP87C
U5po4xU7RnOVjZG2TN1VS1A7bIvN6CgbknlikcTkc5Ruy1TYM0ZM3jFhw5RgL6r6jWPdH+TUu2/9
pJNf/MIYLkB87STx8r+5FPgCeIK0m55O4UPi2u/9SOR1489yHHdk0PMn7iYZ6HBpGs8W+ZTPodQa
y4Q0wkBVMrwmo6IafGZv2NOA/Bb3TU+lhnJuGJ4gkfE8z5j/ppIWAYdwRkoFB2EdJJuPkKKFF3ZU
zHF2H+2wK3pBW0jjEBVC/PnpCPZjZa/TFBAzqYfyxaEDnmiQ1TzjZ26hDYbzntMBZ6ti6qkMpsgH
HTEfmGPH9okIzfIIXM1g3Z9dTn15rk8JJCLmu9ml66H2dtQPhlg6o+Fb2oUZVHZdPlWJ8hPeJ2a8
i4Rg64g86hCqsGJYaJMYQLOvTnRh+9cm7dvvnhfT3Zi77ivBrGE3Rz0qAZu4pAbK5tPQtEvmb7gu
V9uQc/Z3VlMxjzY13Qmuy8eEwMlTGlOkuMt6+tvwo/njjbBlHFCTifCWmf2tq6EzWFmc/NaWjS/K
GNaKrdC5YOBLr4s/UW05G85biRt2V/XFEES+oMMu5oj5jsWjfUWsDE+2XYRvczNcq2rpz30K0L+k
GucnYpXek/3gKTJ31iZOeWRAThGwdzy6okVm9GfMkt1/bqeHgH8ufDE8kwW5kZTTDXD2zxaTBHZ3
GiWSyJ3vVCimUxnxGl8/1w5HSau/JoxJNRWzK55LF//GuRyuJUi/eykJlWH/hLBuTiQP8yL9xQPA
wz6JjRWvq5vvYaJqlhPfeYKetQH/HP3HbSt7YCuoP+dJ01/TaFG+Ltp6I2PHPaOjoXBb98zefu0O
Dz7k42wNjJcX3SbA6elsv6VFWDzLXA+vDYyzI//ly5ngU/jouMb4bNW6ufJ5nXYy8/hjrJYhsc3o
x1Qydu9RwMpuF8lKvGHIZQPtyas/l//PuxG/6p4mL9LnHiRJd6ZUcTjSRFPctxBCN2pk/doAzu3h
k+WlwfM4iT4zOfBEIaimNnk05UEyRmyeXIvfZNfyjPBTJFz4rU8ZUM8DDWUezChzBSQvYx3v2Bet
ArIdY5sK837eOk2FO3koAIwLl2NzFjXuZ91x5d6koIAe6ZMMHxcwzye6iaanCjv9Rk+JOicYBmOM
9qN5ipHA/7ObNL0DRF1dOb7OAcZx/5GuivAZYgfj4sK/NunMedtziEaHrrx95LTYBM3MBtg6F9xC
WQLe4YmZDExJeYFdwhTFp0B5eBZD/Thx5fyopZ5f6PgudlVuLX/Rqq3U1Gf9h8oII72e5TPoBeAT
XQzVx4OXuluVhlsaj2MwWgu7kYM3rYkm+wAFrbvoxoDi0MwaLReKw6Z1Nc3udQMt3g3HFzWm4WVx
W0U40p6ql4J2EzgVqGm4aCNgdluwIiaguLCECBx11YgjvI2Ro/kQcb+TtLhY1sHjOEZeQoxXllAm
F8TPR8OyIUeRKPe3WRMqAH2F81dPbOVkQ+v8jkeezyWz8pjhh8lmc8VPEjgJF9kJWYngKiiUJh/j
gFBIdSy07SXB0Ig6IPkE4ohZ4NVJfVKilknuh8jSLexcjCWY4k9EruyTyQPunTSicZ4HXT4B25IA
6mX8ZyxudCOBSvo2M713LLjOV1/Hb6MXWycLOOd29GBC9GOT/VGMXj7EbYz2EhEV2XhZgdVQL/6P
JXN1Mvp1uKqs+jUiHY0dQBd9AEcSwYDuh/PCcRnYmZ9fU8kssI1SpCI9iOHsN518avjhook0Bnxw
psODBxDkSGQqXVakYn2017Y2aETmoSaS9NYPlrjC/hTnaJyNfV1gzSmhwnM57srAnMnOxIh2Hz5n
94+sSa190c/jP8YPGAf5lNPgbrk7j14ujM60H0Y7LsXVfsTN5XJ1aftn+kuJ8bp29WmWnbEOo/I0
QzR5nwbAOPgnMaXRJvG6sP3wgGRleGy8PnuY60XyRKThw2tM8SA6RZe2Lsp3eivLXR86/8B9dTR0
QHjtis74Nka6gSZbJ0cXtNoaYig/u8lCz1jbOsIiVpzyZPyTYYRBGSmti6L0kh+vnQAoIIEHxCRy
IbzB9LiFMQ6yDRRNdYq0smEclenjyiPb6JjWLTXyFU1FDXOE2FlHGYCVezdC5f0LGe72vmThpfM0
C+oRW/NgHylJcAOfKNgeB3L0VBE1e7X0GALUWFA/Ul8TQVn9t6VXfZgFtNS5t41j5nTTQ5HW9AXw
0TsS2WvPfFlimmIQTzbwDsVfQUxr17jcmKzUMWFx+Wwq+CI//bIVjFFov1NPv1pRZ/7CXz+jTMbH
eY9xOHzTrKH+BkLdO0ETYuoGCZ7PMKz1lSD4+LjEUX8qmQ5KYsZUsDiKuL4NpATXNLwMhKzR29N2
sQRDofJD4ofjq2QAulAuXjyJtc0FxomDjRjBXG0XMcPNsUkWpHteQA45rEyEjy3C210M4ufTy2V9
MyqTrJtuunZrmpIIbg00dqcW9K9uINlcVlDLLwozvQgsAy/DBuDTchTNEh+HGgI184/zoZU121tp
tcUL3Dk+jTpOjWtLFR3RnSmRSBtdMvyCKBEWvjsV80vE6LhvqwSLlD8pekXWgE7gYEF7L9cSgUeu
+ULtQe9ZZ8x8CGzc+AtJz6KUpr9P5m54QcjlptcXLtJqktKO90MidHxEXohEEFcjFRoj1p7pYscd
hmk6AqP0hq3Joq2KzfHXVsK0t0WOSgUdyUSmo9UDA+Q8Di6ee9PVHs6EGO+AyCZJ3nTmz9xAALTK
QCctiZY5LWwygdkIbRLdgYRDQoP8HFLohA3cZ/Hul8m41/mK8LHW5zRefFqx0Ouz58x3ei6FIimQ
vjKdxpQdxdhECr+NHkfMXk9wqvCfxJlB3HwsjT1cRhYq17bLY41zhnkvL70O+6NoUU99UFSnwhAr
ndT1l//IhRDL8pZ+PLd6EcsZUmj9AuYa3F6LFwBARbXOtakrQu8GQpdPOSE1Rg8nhucEAi4zYNbI
kXiqz+bKXbEkKnqxyBETykn6gsIopv/8qHnIxXyvQa4RsK2B6sG/Nw+j6sj/pGX2MeIBZsgmk6hW
yzcNfLqq/cuStPxeEpNH7WisD244hxZnScwRGJQ5L7iFj6SsnRiaSmPAD9lPs2f+l3UGHTNE0cxL
AnZBPJg8fv2DVYzaC7pkFtAHCynPI79I90oQquYxUgu6q03DNS6z0EW4t5Qoi10Lfqa+FMJ3jxTg
mc1pzHIYg+6UiO+VHcsuodvqz5ajGxSKjpFNinzzgrLdLXT8QKYIGgrrxksiTOfP1ANrYR579T2g
DeeB8hv3PaI5i/MAN+aXLmQB3Quc3TQpg4I7yKICGOTnMA+S0fgEJWueoP9qjthWUXkBnlbh7d0C
vXrHSRHDCwVSh5EX67PFLfvX6LNXmplB5EQ+d2p4AQRGHOg0ev4G3HzG04zlPcysGddyMz1Ds/Eu
rIsMbxFnj3eyCTRj+JCIMabSLJrpvQ/qdJNb9jtbOccbXRgH9hb/LWmnv9lOk4BSGhZpNaBbOIV/
bEgx0GtAigRloY8fsbXQdovBI/7PHrDN8GUAC65+Zp7+74CzzpJH82ai3byyx5s5IohLAvig925k
UJ+8NQ3qM5ETa35XncQaOo0tNfJQh/cFNradGBSpSIiSNFxGVoBBjQyxqtOj1XU5b15vOFj0UAL9
VEy/GBFvdY+8sQ3pQAMPMY8BMZ4P/KPjPZqAeUmj2j2Z0hMfTt+HZyiEVId5hl99LnXj32d6taKF
zks+MJsNpp/8mzmaHEwi7MSWwblUPCXoL0t7R2+szLvzJmu6F/Act3llKrisBASxjMQvDXqk3Dg9
9lsIk0+c7sUbx1bvnlto9RuFQt+8qvsN2/AetBN4UAwy3sXNRf1gKKCJG6xey5EXTE2gN3qaLOE9
xrB1QXHBpijW5rSxrQuoBYsDESQHKAaC+73w2j8f20IAPCj8mkFV/RdSf87VQTs3CTIyyMJ62tie
cURsRFIoPN7/Jtmnu0EJEn2q4x2UlNVrZMjHAZzIScCvCVqqOa+AMzLUah5RyIjHKCO00/mhEZQW
9ScpYkC7m0D235daFhfa+rhvek9IsAnWlUZdYDCHZI1jM946y/gslnx2Nl4LHTof6Y4teeLsudaj
52CEPODfYflGGuSWNGD4nOVnS+hk0w/2m4d0x1CF1gsd4MGt/fBqTNZ9yrS3GYi0B8Co+FF1eb+b
F1cH8+TXO67s5X5h79gOsqt/wCT2AW7hPugc5z2eSZtWXBfZhcB2Mk/viCqtjGDXu8O6q85yvXe0
gm6yNsTOqFtC5Zb2X/IILh/NzVB31M9CuhRkpi7ti4tP/VTGsXrHcXCRCz580SYJpdSSe/UgPudZ
/7Oa7L4DMdE12rI5kZjNxQ6L9GC76oQZ2NkpT1bcy8L4iPM730eMtxuvknNQ9a11Q07xLjKZL4AL
ueOzJgAtchitlr2OnfmCjfUrFoPLPNCCHscMHmAp+07huGwxcaaIrgNIDtrTVvdmRO52saLxNpjc
qfLYJ3sRmme6TjBNTbW7aydHEGG0Z6fZuHHZfAos3cHYVLCXmxFT9oVSVFdttcu7gW8GyFshNpOH
QxrxTB7gTlmPzWodKSJV7P05d/adBu4xrixCHk+Y1NtKXRustdj9RbwzqSDmZEk1PGSNnSBkTtjA
6o8sAjj/RqE3sc7/K2w+PuxzxlPLUHn2zLY7AswZt62XVHeh3b/CCnGeo9bmjJfiINW0vHahfahd
e/oRpiy4Gnt3LtdF9liwTBBE2gCuHeAyspBHyFLZtYPMc6h740eDht5kY9rjwSbK4inV0UPCo+jo
Jq37Q5kjJpwsH6sLj2L+EzTaXu4LfZ3r+J48ONXu0mQL8+ay2tvOHJ5y1+B0wCCenONy4FjkjMwU
rimQh8iIFONK4gvThspgeiAcYsy0laeCcklDfRKa7+mEHXIJrsQVQ2D5uF038NN68rkiuTZQnQLg
Xc2u8evkNRbGDyj8YTx7iQGYlPD5H25u87EQUMEPRCoqbOkJvepGOclgaekL5ijNiY8xnfdgZQ8X
iEHGMXWH+kbTTfrJdQT7WdI4/Cy5ZSb1XN0o2nDvLFsH/vzrVInDxa1lwV8hbnA+ll3nVaRAlbLU
SfscgVJzyG5ebsuN71nGE68bfEHjd4OvKT1MHF8/HbtX//TgYU0S0TxvdRp11glpHUtN8jl0Tvig
eCtduNkGeDW8e0Ikd9J2abZNSycadugx76Um58AbFgRYz9aR0KhUTDku92ogoctnHwHyX9IxE3p+
k+34H/7ZjJd6voiljN4Tg6pwL7TcLf55j9Yl9T3b83/NqPVjE3NudWC9bGgr+zE9FosqXu68LLIf
mhornRkVd03RtCjOVoY3PDP3BZVI22XxeJlJ6dUB46j3iuROWCYfnBn9djAOqdXyVmpc/85bPQxD
Qps2tVXrkhqZ4lJPLS/AWhYvaFc0/PK1nhyzAosSZ69sazyQUDNJCvL4dzhuuKlEv3PIPBTuAxaJ
h2gdG0Hw5ffZMjRnu+ytgMxD9Uwbeki3OH1XO8uc9E5F5FcLxrUv7GoUxA/9a2vgOSxKT1GaWMGk
ql1mKRMFv/FXmAs3hKdJ6LM5TO9eEwV+j4OtJLu0TPbEsaKsUfit4l9kz3VNc4oB0MZlJEQhuO+T
1H3LFmpxpjl9MKXildW08lyOYZC32U9n5PsFrDBPf1CcM79MQnxS6uhfZyzDhcAUbKuR5zXYHH11
fN9GAknawxz369+hix6UFa8vP2XLO8OLukMkku6FV+m8N8cKzopT9PmHq5T6NSeR/uLtAFgTJ9U+
hdz5F7rhLUnIGu2Hof/o7OVBq7S7yycUwm1P7UK8qO5JWfWBhscvx21/IqzeW2TAlDzaZB5HWeo7
hMe1s3vl5WQsmGOs9xKn6JZXyA8T3Bns63SqFh40Dqn3k9XORHKmPko2XUu73aDrYs9BuzzIwfSI
6Q2rllS/orA9qzYLCdxE3SUzy+y1QzC4Da6mGZWbs0aVrbLXyua56hoRSWK4ysfB8w/A7v8rU7UA
Cu/2+cgnLMmwryag0098TZz7yogP00y4brTLMN11rdvs2tKCF54Mo4HEjmYk69cWq9MGTwLUGsHQ
O5kFIFRJK1LmrPX1+SKvBBhHc4MRa5uH3adf6yOUkwLlqqgg+fi3LCXt5oa4W8hK0XrmzsmJSsL0
wvgVHSYMKXe6/MAphct9eDHogFPAW2pCXdg/bJYs0DGHyK08Bu+y01TgQXE1oBoehhE3ZzlmR7Nr
RNC4TvGoiWPuq2Q9vKYF/VpdzjBcqIfISY+CfCTJ3an7Jh7RHGzHmANqFBm+LRce4jDU93qJnzwu
CYwk8LILaNn1KipYQlY/RMCT3y7rnvkCCepQ8+mldMgToGDLX9nCd9lwthRPWZ239xZRT+pbOcRb
3vDVSkmWaKNF8hSPFiZ15UfrqZghKgNqCrs82YYqqe/8Xj9g0XysBZ7ymTrIDUiYH1+X1QXKT7Xv
55hpUa9F7xmi/KU16ubUq8TfTREBT7dkbkuin7lAsVmcyQkwwbzEonyo65ZX6VDwr3XiyD2OjENP
A0oxMawJkzcaXz5ypO60azyTJl0v4XgALPzP63dfvNkrAjD1GXNwwOZHQ8aPC9IZLqes2kVY0x+N
sL/lGSRjhgpzz+nH3Ndek/4z8WjwmOGL20s/O0yiMPc8QVqAWDjA9vSHyu3UGMNjMgyaEqVuIcpG
AzTnMux6JClUwqGWSBAFaWuFenOJZmRiKAuB5u9Z144bkNdh04tAHbMAgzbn0uaUxzaNAWSFIHyU
9xd28Z2DVR26LJpB5n2zDqjTAtzlYI22BCGfefumhaE88bkoQ16OAGLEHks0Ky2XwX4M6tAbXzwZ
VbtEeukLzRLnpmmKe9tt7P+ILSGDDmn4wRFnXHGGcPbqwdujV75FnjkQYmYp8jaDmCecUNWCPOGP
84i0iNl6Z65Dx84ImVrhHlBcHvnRGczz1TecEckC1E5mU0RxXoid3+e0E5zdBTwln9za/fILt3tq
DftaA4vgvIjOcSJQgf0z9vvkEnv0HVgMHBsiA+nDkqFCDQOdDSnfjlcEvmQ71aL7WJA/OX9Qdw70
JzknQxSpU8Ehc1dxD2GWN+kxoU1q/AaNxLpp5bF9ILiW7/iuVQc4Ei2BIdiJDnV+ILBdvODMnfRR
AXrlhzJNxgOcQH4yMjc+mEKpGiCZt8WFel3JnKjcVnGusZwS3pl5NV4sdyqenSnqX3Ujm2uVRWbQ
xcv4IuhaiND7yG53ijuFLOZLrqkrqqyC2ZDi5T9A4T7j5LhG1lxqs3a4LuGLFVEy5AEtVvW1qTs7
GDrxnfnlWXr9+KvZ4S7kKwXPXrJFE9qh3f3F/KDzQ1Y4Cttm04BdSNIl7A90Z4wo12F4wx0/XCId
qfQp51jjBKPkGnRSouOxX7Myk5/lCrGJ664T6FyV+9YQTtk7lHPf3MTA4bn0GOnxk5YO74Cse3Rd
71cMScytqrUPObiy/aRmLN+Z5UvY14qLKatXsDBIHLjsY1gfXABVExmtiGYl4gHNqn6aE6whQs3c
vp1s+af7pPmeC/ffXHbqkOs22+MtiDNsmgXfZe5txwUyz2MqC+PLq6uQgq4VD4A7mwSvZ1F0DFG6
YTHNhw0A33/wkYmvWrxtVnjdNqPa9MDi1G+bnqoe/vLARuJ1r2eXr85dFdWgC8jtOxENeDjUe2u7
+OlJlglGxKbVOI7n5o5HJqgHzPg43c1hfu8Gq4LfREiNhyX9ofnLYCP8nt1xTLHEtCUfU+BheEF7
pKSIAwPtOwk/kQAzlHIPnjl1p7zEfrVVmPMOuAJbROKkaN/o3CE5DbLHkecCsEQ1Xl2sb8joxqDj
dR7DlKJJFFcJJkdzuFtwh8O1Ua7cL0X4ybS9PDnE1M0NDADryIlKnwboFS9kwl3YLRgu3xpX04KA
zbN4MvU4HrLYx9Ha84+bZhf9wfgc9j5Fo2eIA18EY8rjQj5gNSpywi7gSHKATiWoschskH/cynli
eu8v2QTYDWMbBzxfi+ghVK3iis3nkiQB5pd65FprpR+08HTnGMHkyILbgoZ1o/8zDIazCdMVowJ3
SEwVhXkKjSHG4knZIV0k5Hl+iOgRRbZjz9q4PaYoCji2HiEhjmtcTDbcHLKDaQg73ecCUwxZiVi8
Wpl+S+eSM+Q8gxCCqmBjiJTNXxcXoFQBwaYTIufozg8ZBcabIcbCxfdnN0H9v+JjUvctRmhA0YAw
GwcZfZY0VvE++JfYgwjCYo7v2ATeIqSvTQbGD1APO9ypWZYBe02dhVzltDue4zBfNsmi8xWmJMRl
MBFTOwbhI8kbm+Yj6K9UAlBU1MBXwxg4nieREINz4bnnUt4Wu1q4IhzNBkGg9OP42HsNYfYEirqT
d/6u5Q6DhZcn7xfTFVmBsHdew/9RdibLkSPZFf2Vtl4LJsABh8NlkhYxT5yCY3IDy2QyMQOOefh6
ndBK1SZrmTZVZZVVDDIYAPy9e++5sXjnXb3twLE+ryIrvSyhWt5LDzxk1Y7YBRthr4mGlY9OZg/b
YJixq6f1la5XLBAh6Oxbn4iDMKkGUIs5H3z2ew7cAUAfvMhNa2DFzZMKcCrIG8Xdl0/P3GyCBnuU
sStOSimITvr0NN2HdXmm46Wn8jMMNt3UZtv0dhINgUFSPDIFbFpIMWwIHq8qN+UUqUc6uaCxP5hU
/UEd+O7gJJBXAvzSWTSK4f7KcbJ2Hgbbhd77bSeVYHaS+GrBP8I7TdJqJ4Ly5kpaSr7gIl+J+Nn0
FSg/+cGD5IkMLR0WDowAgPAc+KlMW7qaWi4rvM4gVwiEzN10z/O3fpoIvs5HEv0uSTX+NuPYmLlr
sAPsKOTxHlPhnDpcxQeWqsUhTTsKWAQViMmEh7DLCbBQnIcNWkTpeery9BroaRPDbt4r24Vqltu/
lsjaD3VDR2gOxLIec/ZbsdBP80h3hZqodMlncwwMTV8Y7KyPiJZkiJqNHUIE8RfAjLXzWbZ9bHZ0
t0JlGaGxlr7s9hxCm1OxYKOjeNQ8BM0sDk0y3iAZVPFpMZDScPVVUj9/Lmlhf0y1dR1dUW08SMN4
jy12uPkoJuqValIEzdhC5+noKw1uSNv509BqR62BpWGbFsBsbomT4LNyBzlvp3ReirMNV/5Zsaqt
Tjgv2FcMTXscimoEGNsE4f3Qcdk+gEGr8u1UZYA04rnox530F1LHG2TEsiXVVIjz1Nxu3vVQP0/Z
dE2FLTeiHn6R2ZrMeh5wsrIf4uRnFlo2AcuTOcZONOMpiiNMghKyw2ZiMjwUieYXONny99RpcwrZ
02EZZfXXBPmrZRHsjGb26DZWuxg8/aqBJxCReJ6ydTZNEbvJvFyHmZ3hXbFz0E8haWu2NY2Tn4OF
9lw55+Ml83Kgeo6K6nVugoKnbTraYo3zg5bzeRRv3Narb04By7thuJy2zaKmZ3atw7O3QHhPSbkf
HDaSp9yy324U8i0VHu02soV+wVrekaSKR4z3bteieNrm5Nt1cOQwAVEkm9QWKz8LO0EFziPAijkn
8l2nxM2j8CJ5KmUPljs445nepPkEuMbHFheY7oBnZdRIHXW5TplTDwph9M5xFsjdnco+5iL3fxqq
mq7ekrtvLrjBFRRnhDCBhshVNFDMtEasiojghBSMF6wENPwIWJ7Ga15TvvB7nVdm1w/elm0F6upC
DnrHtyg4lg2SjDl38XA5+SpMrgmsu7sxgBHHTgxQGQTOdNol80QeqBhltp7V0P4Oqtlat6pm/cSd
ahf4DNkVn12rSOZ4C80DuH5N3O8AIbDmM8iIRyswbnFKe9NkA5sLm3kSzBubFM4hKbS6r5bsBwT3
aLuQ1iZ5qOpT7Df3Rbu8VJDAxIBkBPOK8h9rab67iO2hVtXKND4S4Oh7CoWxyK2V7xc1xI1Y9rfX
egnLJP8qyLBudd3XuNoSvZARtrJd34TewYahjR82r94XP917SfHox8mfzOcmAN+AsHuXEvxAhuD5
Zcb6Vj0iFd3riZWuoxgkVdpDNY7ArW7LlgUa+cm2eBs6P0MrA3HOHpYbbIMzbGcx9h/twc3ulgGY
Qcv2mc0NQpEJ9QGLQnbImBIUAcL5ufeT5ZFS6ooPzcwWuK+HXaI7eWZ9w+isin5fERa/RPCbvkE0
S4DNMLVYJ2vGD5xDD2qe9QGBWuBnI+O/TEjwrQq+FU3qZyqWOHJAsd9zywGAK1PeBC7jnZo4I+AW
XgjZ+dWHQUkIKHldqPjpBrmWTe8cqkC8OnrKKyJDef1jikJJPLpCWtzliRJPuPafKMpwT+2NRhGK
4D4wlrzHf4maibRMC7CTUQwQh08xKuWG2lBcFKQUOtpWeldvQW3Or3XfOb8iH4O1CIif9WnlPJje
4XxTQ862D6Vu/I1squKh0Om0cQmOXeFFSr2b+eNy1bruAIscx9gZkdO8uVLVzW4Y4vE5G3Jxv6Qh
H1c3SQ8ET/MTZ0EUEl+Qv4cNelPWOdwiHdGePVpYHPw674brqKT52TWR94NzTHfKotnam8FJzzru
Op99h+XtYZg5Xyzx4297dggTsCTP57a8U1N+N3rDQ4WQBKlAk8gf8yS/LmWf7ehMufXZkClb69F3
QR1bVINTBXYsmHj5i1eC9qanG1WB8pOq/k4SaEui4bbOIpYHHjQCVMKSdc5qKUsYvKNzbeqJL8I1
m+k2/3DStt6NTCspzoIRCIGnwh3pe0raaEkBfaIxDKJ8HqWp5R7WooUU4lc7jrq/Ne/UnswT6e6R
b5joV5gRVlySc4LLbWtPccoYOi2PdTdWR7DKEay+ORbAIjhrfiyo8JhS/GF8V5YcjlNVj1dl6fbZ
AjBEKgT4j5z1r0azQxUpxGqSuQEwgHRWeI5Dhoypne+iIO3fCu1KLLBl/eVHqXcSSVz9SSMsSBss
o+h/nTPC6vCB+JLCHd2Q8KAz75W1vFDORDXqAFJlQ8NsciAHjPLvAQ3CuqemvdOGWLMXyf2pHtv/
7jcmXcjnHmUFE6vzFaOePsDBoNLd8Cv5E6slP/b5qCw0Jm67pU0XzHaUsNECrIFnoGR6x5WQP86F
/D0Q7tyGDsjrWEKrJDnS8GZmPHjIyM/+EPNW+3P+rSWZQXJB2AE6dll/UhOxmO+cfNy30joIWeSk
NMsnlxmHtAOxFRZLlHNEJsbKAxEOacJBjHF8S+xdU4cXOpKTZ7D67byiH4otrZkgjiGw7vBhwkuZ
Slz8/uBPdwuxbHZStQxZJLN6xGrK5tYNNEC00q8OUYWMgTfe1cuL7NrY3zaNaj8HYxc5vRzFnGzC
qbfqNcFHLn5cGv3wBjMLD5FX9fZF0ZV+0mlm6Wc69/ytcmqouyWUnC2t4OKPQ+b7yfeikF+4w85z
wODwEbegFVdZ7Ll3dTh39Oth7N+lOlnCPSmGsmEXVQy3ZkncAtnUsceZRNslzwyik7uFfspavayD
YtNaU/ohY5HtXKYZ/5O9wNgfrcGM6c6zWwpnwaaRVvJ5epzFnNRPVQOFDMh1qD7pOlDFY8wi1Xtu
pYe+Bcujip8GHkrVVofalA8w1SXjJ23hvTkNZHyn3SBTS96WefGlTSjsNGOSus/oq8SXXDsK2hXA
G5om18xD0S4JyaWzLqIunAWdoAbcLPmFOLBLZXlpBcwak5yHkaUKNc4oZixSjoWnMjYvWF0xbVcD
sLSE5u3AeAPJ+5xZcKXMMjXn2RdO/jxB6LH2XaJGO1w5Q12xl4nmX3SiLT+bgg7Cs+dZ3U+SyGKX
lzJaHjDTps22CdtofuXICKeBfX9SfgVeK584fBZqn3tBSIK1Z5HVFrK9t3I7c9aQlUb/g/h6ZR5c
48hljyyBy2a1OOwo13MMUsesWHr1AC4zCK+hFRL4S4THk7ei8c2srcnLJy6/jpU5Y5/NGRAbtqbD
vnKPJFLlT89LKa/XLedTHlW0+4ap098nCJr5JYJKjKMHv9txSZvCw4APdfmOXozyyhCayQOD2Mjt
P5uIh4cONNlVHPO9r7IAPBmAoB7E58hja2atwVNb6yLnavUElRK9qoyzwauTfHBMdSnOtE3xOjdZ
X78rze9qC+WEpXuYov3XKlDhiao42zkWcRdNF7T+WVLozMS3pkMhfq+KpuJ2F/YklAbe80uRSG88
GS72FlagGxwwpLXijQA3pbUe3bB7n+P5F1bI4Q09ppZfyeQll1F2HJIlMu4WPE92glLUPeSjUx7s
W1aosikdW1mGLT87Ff+W3ACD9MZSL6NptFRR+FlxaB6ffOzk3L6oDweH4NHYU7XlbeIueiJqfhsm
45+JSHuFNTNW9Q4P0NT9yq1BR79SauzHky1GkV3yTvXHwWdpS2FUk99oA2ODx9yKwpPB9GRf8dpP
V/Km4B6bdqAA3S8WagvoO4oZwO7xTwnMeAl3islN8KAt0uuTS2kaK723C0FBZzSL9OSSATDwh2IP
oY5xfcjZYVLVcSjtFOO2U0cZRh03ukaDpntC5g0u4r7IqQHt0vli4crv0Lxl8m7hI5xXXkn99UPt
hlYGzglMmk+du7pLpyV473u84CtrKjQlXm32VhsjN+UU2tegMuVRJn73MxLaVxBshHROzHhIoHqB
I5wkEIzhGs5D2VPZy9KFlXVaJXv2crQwjkNkYwh2ya9wTydNws2GAp+uCfHg40+vPl0/6l0OK+lA
pnPCLnA0kT1+aT/mSZuxVI1JNOb9tIUNz0q2iSAb3ZwfTmiOYVsLXGV5u+Dwt2u7OqWAV0DoZlHP
vs8bnooJ5QdqOFAoYAjuIpZfTi+78Y2SkajdpVOV3pwmcUJVSz0lQbpvRtu7a9gGLFfX8fPHDIaV
KlfEqiRkB+qXaLAaTP0Yz7RtYGWjm3Hl9BYFT2XJHmo7IBezBkZe6M6t1fUeO9VIBfc2vQs8vp1E
/KiYp2BpQix09jEFaqeatfr0g/4J6xWbM7QJOln6AKLvjZgdrxsHxZxJshVggk9BRuqiZouV0pie
pxHOBjusbu3lTgnp0IUKjVOCpzZW0folqyFoyDbs9JvpG1f/Gch+9w/EiSsaA+RAlslCX8WNc+/M
rc1GtbJVLk8BZb27KiSOum56+GSXZOzFQGuGW8ZHE3A4OPRYDbbYJrtXt0lA35moYn6+eX2OyoPJ
YflQhGb6ytQXE0i7peIPX1MEPvVRC9TTs3FwD147/2Zy7DCCQp5tUFdXSlH4dN87eUCqPiHjTyla
1ylaIqZCuBXhykEfFaU89XFwbt5E+2bm2aVGx3/oQHGCezamfnGP59ODk6KdoCbr7bD8ZxuaSkVW
Lx156qjY7pydi+yqHlwdxYg7KCYbl+RStOGcnM2XqePZ+mhXDYs3vE71WRVj9UZgZ+KUVFrte26L
epslhXE+YuUUx4SDCeK3jHywPlbdtK8GeECM9uPi928QRfciCuGs+XFwTIsm/K0oY2CN35szIPTw
RCv3eFGJU8BC4jvwqKxu3QaPaUeOJ0VihAUrcTS0zILobfwN7KEb5xAh1DDhLPPhPpCJaKeNF0vQ
j9i4PBxsrocGTBg13kYOOfBzWej41mnS9Utw9j2B/X/sCSN1fBbINlayz/dtWJN2IghovwblDc0N
5oztpliSYpshlBZrXc8UIhCoZZTMuaus06FWOaWEjbuOOb6/Jb3SD/yYSIv4iPub1XWOHxT6mliJ
3u3iPWf/lm64qnHlQzNq92gFaMNwBCZsj0BtsdtFtbRRTdz5zXU8/03Eg/OU9RnK/XjrnLgLGrfp
7mzabMq7ji1Q+FUgMnLnEIr7KcRB+ssOTLksPVl3UcYVqSS3ko0mJRvlPCb4/B6sMXF55OCLeYmm
Ql2U6kYrXdFRZOV3s83YBX8sBv0/cd83q7aw1AeHUsd6ImkPXDJLPdKoNuTYPZ6r/K0nNTl+4Q+G
cMcD3Y0/VMf5BHZRY8Zrmc4xNT+TwlTkE93YNFRB3IqclUf0SlVPLkBiEiMNQ/TGFx0RtrYiK3Ne
inTAiHZj8773VpNumc7NlU9GOFyIY4oXOmYomrfTTh8TZF6FuC6jjxwg+7zBqqe5wPjFh+cQXihx
XVNvwb3gOy9HS63ddio95C4hY/9eDkxqJ3CbhVxWYHNmjFl1lNxAIS6Ah1c2LBEWchdhYA41KWc7
Ln77TsCXFbgxtwhro4v5jDP0gdiKPlJx0OE14GLZ2nNfR2d3YrBfZyb0ioe09mF8sFPj8JuPtQ/W
shPoicLO4LlUym8trGZSKoKTgZDs9lvMwVBOtb+lr8OfPjUY2nvL4XcoNqywx7e+7Cy33JAWaT9g
olMNX5PTAJ2Gsn6Oulqd2FTchr0uuW0tfI+PnZd6DbFTB7ZosHICTyRH6UH8OJZpoih/snhurFgG
44uMlT9uSe0tF3bRy0fUOnaz7+faZwfUzJQ+9Qu9ZUQOxzUuQu9SAkaE5yjjMiXMdiNw5UvYWm/Y
TsNjoDC0nw14MvdaibKenhJCvVW6zqFQEf/L6iiQO6dzTPNUxPOIhgLxljlU4oXlQ1AP4Gbc4chi
eLjgDBM0Y88wZCwpLwrOj97gmZaQSNKqdT5rKgT8Td9wbF6nMGhmfDNOonNQY6ocT46+iWVVLJie
NxUUGc08r0Y595t05DOJDEe9eE7ZOhcFA9hO3IpOoqmXv1LQCncBn9ID/euqo8VxqaarZ9mMxfUY
ArzvyPYAjs5TD4ZCgzLgu3pqNnKGH5g3NeZe7N3jL9SqOP4KDOXSd0Thc9LFgirInWCjGmIHTdus
e4q9HlXf7YIy38N4cuSVZT0tBaNyy31ch2Rn2jokJoG0fGcGiAgH3yZCvE2rtDrjZMi3Q22rQzTh
f90UFYuwfiK6s1JlrG5s0Yi3eWnuaJ3mMB3JsW23OPzcHTv9EfMXkmQN/yjti5duCrLsQmRorHDa
L/ZvHdfObzZGkJsry9UO/zuQyc+aC0ZulgZgUTR1YOFXiV+gcXe590pc19sQ4+jBxpXW2SbVztGO
JWVlbUweOCXsvzzPKTeHq4GhSJThz2Vqx+0AiqX3wM5FC4TWrrTEqY48+xY/RWjvCRm++rll/J92
Gzd3ONMX4Fqm2uOToOUGPSt1MSDN/Q6a3ITroOpZIEGF9GLej1T0W1CSDWONabudrPHKsz4Nxivn
uLR6hdGH/YFn7aCIhHacbYyceRbUQ+AHNMJiIp2rCYM7zQ7RuqIqFTO1sebsiZbwJdgPPQe2Y9t5
oTwEVeSYF4Jd3COmFFTQz2mYJ9iPJUSx9GbhNua0gKIj869s0TMZLFHyhD298Z4ApY004FDXyzSu
Ywsm0aoixTee4GfGDVWMJYefFxiBDFIb4d+Ap5W25Fb6SY/ou/CMbBluTBo/Bh2Nk6t+wNSY4fXO
qhHbFloYlTD0j7Zbo8bu28tvgnzKzu7UqACeETMp9Waiq1+rJNL7RDpuvYuEEwc4yqT3Ukytfu76
rHtxGh1/T5Az7E8JgeOG9A+c3/gfR+zumRweObrHcGdi0m+gseuRx3kMxqnhq7S6YoNrdVH8YvWz
9aMU/XzVLJBCCkUCOMbgGSG8XUK4gU8h0/p3bWu2RdwL/Bew50H2K8/Gfn7IAeDfGd3xw0PGcKnX
9YYi2nqm9hAbykzDOgknSKC9H1fNtnBI/a49J5/P5K0RTqLaGV4mAnA/NYYwZ4flPi4eA2ODTA51
YJdbVtnc2+yJM0WEGfoFGKklT7MX9BNnoBwMOxQzWZWA3TPqcBBikA7tXus7wjfG0OVbUxFV+HQg
nQscwTltujSrEoKJPWfb09JyFgY9HFwftepIizz9trgTw+mRuJL+IJiSv6KQj8O2QUw/qsKn0QH8
03URKEEnxlO/OEUIsb9iuxneAnuAxcGOd2aTEczUnwuQsDpyxu6TItN6NOelZjVU4eniiXWfDAiR
FERbZvhBpRF+GTxFCwoeUMmQOK228bIBNV7Yk3Fzh2cf4M/xKqs+TxQmV2t8AihTcd+OyJTUktHg
LAO/gS2NXXC6Hxw9PAx1p+5FUhXPPuTK8MGaMiqJRThMFGUb1WlnUzqm5QwYGl1tRcegT7FCnRyS
3si32KOZ8IhnQLUvLScZ+AK5iJ2NpjFIMVYbWMkr4qojNCGLYgZnstND2HjJLxk79av0GlhG6WB/
5WmuT7hy6j9dYneXNAm8s8mjKN8LPVCHpclqsLUbi+R3Mbc3SK+7RAP1SpZ/r0K0tvuWBJRmTuR4
fJ6l3YgLFuy2PrgDPzEGMi9Z67jMmDOnIKlhXwvf/fSGzjrCU2jHN/LR2kYFYDgF2d8QKf+uAo4A
D4VXsHpGJFkq/Vt6rZfe5WOfsmgSwNyojeDBgu8vdCeeMg4ngE1JY7Sz0mDmDsOwJMMdIwjmblAI
jAtTmgKspLvWLHRFL5w6j76fYtEdZ6Optp+H6NoYWpq2/exkgOOX2HUf8N5YPQ5Zjv+niYIUXmNO
ye6EbjDeDzwknoRa5gcao33zSLtU/qMsIzaro4584B6JSdZLffvdgSPGOFWSUt+0Y51bV0/ANikP
TkRNDCD/udHmCXAi0GsrlWASV2TkHFHdmqBTygZkrKG3qFBWmGTVyMSwQscdLUAtRk6Q3Ph+TyFc
W8o6pOmL4d1CoIwJ2XWGvBpbqWSKDguBe58aueUmRHv02l7smnsQjkr2cmyT5vgtAiFoQAdUS7NB
5ifgz1plUq8eBXjw33GyEIzWreoS6JDwhcyKB5duLhIF7N0PJ6gtHTiQnK1JFTHwFzPNuCn4Dggh
k1eRXwf3z5QpZUY3TEde0nkviqYDLTEPcWTfMVJ2OAlzIMJo+m7lZUQ2yLHg3Au8xUIcSOnXhPPO
NpVT78Sb11b+oXBKgiNRM1nUHwby6PoqayHFcDaB/Qvjxn++JcnNN2DkYh+N0uzdmvH7WxFnxzNL
HctRaYFQSv61+JpSV6QM+s6yGWi3Vxuq2/k0jn3NvhU6xi2mMeY2ZqeKUeQ+sZSpHoSw+nrX4FSL
1s5QevnRaifbvwrjlRj8ogz/Jt2L5GBoaDpMfP6BoLqjb38TJQ3yPcE6bpspY/7ZHyOYyUmW1w9A
ynmgh5mZ7qpOg0ZeNV1U+y85UVDvmTBFkRMv9Sdri9MOV6MBWob/UI/vCJPuhjpBG9c+26MIa4mx
xF3OAfzV4SRSPC1pmTz7LG6Z41gff1HLwgEv8KLmyWmbtNrQpBGcS67rH+QvFwjZM5YxhjMWR0ir
zpStJAPIBDe/KvxzUkX8AZ0GkCTp2AjAsrZWY+5R+xJIt/Hi1v6b76j5AHfCIwtcUknJYs9d9SqF
51xm9bF1TWY9tExCOEocV04PFfdTBFqUhWLZTK2KfEw42n1JAD9i0Ep0mRPgz5Y1QXHTm81YpKK5
w9ybFD/KGDPvp+f7Q09lJR78tR+23bjOEtsKH2OLvBJCv8c5gbRvJfyPivi0sghpu0K8k0lCs8Nj
prMjXihzJyYPfhGSg/yp6QMMSUhRdk2lE3cjf28tLDIKZh12+HeWE2bht67YYYGl46YMRPnT8Bv1
D1xWTUdPRWE79Z3bUn79Nkj24Lu0F8YhE2ortUUdI8gXdeOyJRRB3bRCFiN83nmLugQzVAvYI4u6
K2nUUahBM2sQvc3Z7SDjgDF9YfcVY6dDluUoEkBZIJjlMkpVZDJU1p/SAAfTkRva4l9pcK8jODhW
2HJyNsiaOSWN7kO+uOXahA4OS46NcRm8tmysmNpNoabfbNFx1TJ/zpgoWD2ajJUkBWjT8O1qfsK1
4yXsK/TUty9ZHpfeumAz9DFzL0adtfy44Bw2Ty8tR+zHfBksrqy4fgeZ5B1q4/TLpZbkabFSlwhA
IDWiV8+xJxYbi5P5v5k0PLJ0qFziOY/r4H2hECSKdkIsEFom7v4wXZSTgUDzwvSlrKoofOgtHMIU
pIDHb7PluXdSfvsbW0BdePWm3Im3epgh5VJQV5fdE4+dFP91AdHhXdQRlyehnPgHt5jgo51HxfIl
X5yQiJXwHh1LaptsRD0MbNfyBf9G4XlPM1OCfewoQvmsgj5I3vE7AaubZJNRGh6E7nWoQkFsqc4Y
jOLR+xB2RIo5mIn4cmqV0UsHmi14ooqWmYsrR/+chwmElOsEF/ominPj3BIALEzzd46x84FVMKHO
wPW7Lf3cgDGpceiAvuFimO8KOTfv5DaS6TkL8nFu4FII/svbtpQFJAfcrw5p/RYk8Ok4A0cEJKs3
5PzKolHbhbmZ/E3ERLheOu0m3yF40cs008t5clJdIdllnW/2ol84hgJgNPs46VO0maZWR0dwdCXV
i/hFJfjke+tybIN7GsE5eBNIQWjOqiL4gQJunnpPDNBTZDG0w5a337IvpVZj88MB5WS9jsTXrfVC
AO1WSgtafhI5k2RZKWugfcMd4t+K82l+bAbahYQXECdisT00B5e89ADJISuwauk2Mw+BDkbCecxb
lvzDLkqSNLcgWZhrjoW72jpKEY8EggoPnbTziMoqrTx6dC1AfnYy0eyxtZa2Dq5R2pBw5QwTrlE6
gbpAaYNQlhDhs7ZOY5S5M6NdYYcOuDPTngGIsgoZ7jfhIoOvBWWJdm6ugtdIdC22jwzKNvEOi5pU
ToUiX7dLMeoNk5Fwf+mSPPEaUjZiMYgnoCQ4WJMayQk+wyq2CSayNEApe3Y7i1KSGjF0S7QctXIU
xVZCZOuRlhRzANw1LDAivhGJld2RjGHLG+1Gl8z4AK7WXbuIci9Y9u1sl3I6uQn29hz8LMELwwEB
Xlru0KZD8rQU/56msSpfi65pED/Sfo4wet4grcy4GAx3MQdUAsc9wBzoiVH+2XMHmx6CTIvs7KR9
0rVALoyy3g2ENfXD9BoEZxfx3DkBWMMsWDv8Mws9Vqkvi8+u6C3m8Pwgpt7OlpXn4ir7tm0/5X3j
xqLBT4PgWw6kC7oAyA6/4g8+Nc7yTnjBj8AkpUXcP1d0RD4j4U4RhRlB9Aecep891XXgAXPHOLHP
Ld5DTsUK+5Xd8FU+afdyaJxwk/nn3NFmHecRYispVXcVzBGWcGVHjBCIFVh6nShK70wfVd95GGjW
AA5eBtKrib/zg4GN000Fn0+4zWXz3iRT+I2SF1Q/Rx4UVIRiM+d4ZIVN81KGsUtPAJvAayhrFgQZ
9CeeHyJYfoINM2T0ONiRM6SGnoYiw01H9rhk7/zJHg/5YptzE49h94L3aHKvN2hBs+9EB0NhY/p6
pjumD7mPeDEB/mfKqYr4GblJ8Jp2RgTWtegm2s/QML/poWIcTYMuRmZK+12tA/VQe0N2FCqrt7WT
2r8UKUOi/QQFcMfRYlRf/EXQSsZyDL/YwiW5IzZh23i6kmXvVCVDUM+1EUzQNiitAiWTsHYCF2LL
5amxcH1tvEKOH2VUTHqfUVM6A+YKNQ0ZbspOYg2Av6R4kpsHvAg6G0IxLR8lghi+Vadc0plUBs/2
NfqUf+OccsJYDUIG5gWxLliOEXnUjKFnDqDrcV+sD7EcGmSk2dwhTZYNCSFZul997JvXwOodDyjT
PMoFH5DF/9iV8/Dol01/wVOkDvQjWUSJMoHvohwhI8xa6dv6v4SlpMtheXc7k0Aos6fx3SaeLdkz
kVa1h4KPcML76h04LEVUUJb6GbGJ97iwgtTiRqYlaVNa2CQR4SJ1qudIA4w5JtzicG72Fefr0Oep
jyGWHWMEDz3fctxasGNoz7jrDFNwua96FNEIS7QHDR+746HwJ5lx3Q+N/IHZs0o7dg5pzV5gWfBx
ugeP9AOvkM52HDxhyE3ulrbIKzgLwWA9DkswUl9Xa99+mGqns0/cy8g0MoU1nw1NR4+ZbZnwTZne
wjbjsvQ5xqEQu5pcyKmw/fne82b0WSvx72ZGqxZ2CHrsmn2c+M2upUpe6d5YXmtLcWpjFlTrKuBt
faILM3ltUXTW2HKN/I0OsZgTTan6XPS0KK3B22o0qZTaKZLN9FicKVjIHnkukJRiJHCtbaJqjZKd
FsQsd22hFhI1Y8IlOp1q6Iggnz32v/Qc0oBLb7jjg3NpDUvydO3knB4Efpchtr1D1tm+SjcR1ydH
3UL26jkdmSxhpiwj0707W48mmC1iz8VtrX1ZcLeDF0sJDlGapeXw6UDYzF7mdsoiaIN2y1pCjprU
DrkvdsrAnnhxa6BZ1V67lFcU1qr3DJpMHdD8QnWBEeE8XMkmREv9R9lNP5CiHMxMqpOUVjexvayw
0ZXzZqjjkmpq0Mgpbe+hhczfviQuVMS3LqiG6Q6/jmWi35rDdhru0NK4wLCggw+K9kGP/Zk+vYKE
8T2z3kLpiqdsHeVwNeBSHGiPIYkhZ6bPezb7wbLpK1F9Jo1TDfvUs2rEJKd2vX6f8iDrSQ9O5JXK
tSpwlLoHpKM4/hEPHnesw0xT7Gx2ToldT3Z//v63f/3Pf/+a/i36rh6rfKa46m9lXzziBena//i7
4/z9b9zWb//6+Ps//s4YApBUKhAznNq0tP3bn3/9vCY0+vFf/4ubRUVHGMz8DP2urjdMPuM+t3Pn
3RfME4QPiY2T46eCvbX1zPTSBKj4U4bGleBS+uffjfrrNyMUq26aQTQRU1+jpv7DN4OSN/sjz/0f
mYPrY+N4Rn84RGy6rRiKudhTm0M6uc5ijhT/z1eGESClsJXru3Q0CP3Xt0F4KEFWbI3vnBWzfVPM
lPD4ePWU8qNLP1pfTlia/T9/Tef2Rf/He+9CE3QDx2NzDt9P8f7/9UVxT7FKwqVype5lbO8Ct/dh
hHaeLFZoswhQEMNoIFiRn5LOoxTEYKk9kDrn6eyCBaMZpEfPKKrKPvgsa1OWWE3PoYA61Ztd0qLc
PJtSMzyPTh8Gp6hgsLn88x/iH35lrq1dDylaak94GK60+9efQfAGLTIa7OusnAGXkpk+QSMO21bY
oNBcDjUfsxDR8Z+/avAP75wjbEcE7MxuHxTpuP/wqtXSZrEM/eo5p3uZCGQZFJchI+hIqnnp1iyF
FVoz/cLHOKCL5f/4mMr/5dVdT3l8WoWnXO399Wfuse42bWtXz2E1dtescOVz1N5cw8Av/4+X8v+3
lwqkcPHn+ZpX/OtLtcK1/ouzM9uRGum28BNZCs/2bc7pggKqGRpuLH6a9jzPfvrzBeem0pmyVS0h
cZGgcEw79rD2WpQFjOKvpiWyzAGB7Oltqk9d4o6n2hbOl/WFXW6nqhkcSGCHjsm5VJdTM+EPqka6
MV7QGKWNInRlsYU8xh6caX4h7U/1yMI9Xh/1fkEZ1SSNb6gaTrghf39lhMhxMFFKcC9Fgou+mxXr
f2FDBpvamTL/evNY8phatmOqUNyqi7EEUocmbXT+ixUOcGfoMTQqdMdFT2muV+JtZkVnOQ3dUG1H
Uw3KrZbc3lcTM+hJt0hdSxkoyS4AO+DPSTYHwUyk0U5HsI6IaBqp03F9kqo8gq9Ny/8P7FjsInbU
XdozxF6iBEyO/2IHTg9vog7lckCeBTH1BiWCaJjrn5mlfjOkGtM+aVoUJXzIM2osrUUPxkAs58+y
gDr1hfp+/evuDzVPuovlsyzbVaETuF2VKiyDoYFE42WC7HDahZlFPo6+beMpb5D3jNKi+rY+4tLS
shw2kS87ICApMYV2O2JImDw7oWK8sF/qNz2nj6ElGwBO23JJ48NmdTEsheI9bTDtKUIHeb/+AQ9O
OIZS5TtIa6mWtviApFdpV+kC+8XqRu2aGg0ppDL1AeP23cZQyyddHjqJC8LAgmozedduJxvEow8l
fGm9hHnoHkr6e0+gsgkGqeaf87h8KnH5dvTh6gdV9QGSFwXYgHrOLutzvjfSJrtr8jGCmQtjcfhb
NHvoJxjNF2VwNViMR0e9lmn6N139uPgFBLt9KqYDvbrRfxjZ4D11BedLWM7CarrzULtmaRgvID4o
gCrmaB9GEk8nZ4bek2rUhzobzd9R5ZRP63O+32eTJ4nnEMNi6FAI3649r5JD20Kjvmgx3qsaD8UI
71Q4H/So6f+3Ptb9NbJsWyBFaGhUWU1brv8r44KkeGHiI/svAjjjSTSuDOJC8ww6ut3nYoy3/JW7
x8EGW6nbWDSaooX65+C9GjADa9E7IqOyFyhq+YR8ZaxfYHtVSAdHvlmfrBZu2QwhI3ispgAhQzQ7
YUFFtnD+SC56/hpV5NupbeV2ureLrngXRjVt72UZxs9uaLof3rRClgWUXYOVRGOFaKWwFoamb6au
nn01f9LmfL5AWVZfCiVTDxTg0pcgFFtXb7EjjKcLzWJLVITRDOEsdl8ANkLwPqmoSLpoEOcDvfN+
RR3SGShSQB7vnNYnqEq78crO/xkRP9KGUMzh4tuLEXuQEgXQpeqJ2nH7xTWU7GwYWr63QjFeI33W
/1YGI0HpbwQIUmZtcp6pVh8EMcvR1LTx88b3yJt19z02XgIHEmpFa3EmaUcJQGXB6ARSJs9CVFtr
/Z8hLv3wX7+k7Hatw1HSDIk0PudAZSCNnhLlLwMJKsfT0bP98h8+CPCRo+sQGOEoittLQnlOBS7Z
siVBlvZ7GL6BJxgocXE4zVh8QCAUEDHJWPiU0OKc9JPZKeLftKSp5dBnBtXF9S9aXCK5Y6rtui5M
1ODAMBa3H+QKZcDRH9snlZz+STc09S80jFJJWFHC7z7rv4VKpmh90MX7JwflPVBdywLurInl+5d0
SBx15DeeKsiwsz00HbP7LoC1LzhQ33O/OzkNruTJKh3RGfLan1FS7euNw6rJ67Y4HHixOt15WBFT
cxdmuelSpIGasHkKx3S6tsgRwlMqxq9uVD/j6htweoUfCjSK/8lkpYbgV+dxqkiWW4jkXpDFgjee
qs4I0y9mBHUt59+gh+0pgPN554dW9Nek2/Yl0lPQIBn5RcCzP9dXcnnFHQJmtg5mSgMpO4747fY1
RiJ0Yvb0WvLpyBpZJkw6dvSBN9Deq5quv6yPt3hQLMdhwyAgwWMyHETkpAF4ZXNDrQ5tWN6Vq+O4
vaDjlNTzSJWxCmi826XZxAv+xhPqONIr4/linqq4C64suhTI9DutZ7SivNjku9F2mSBPao1mb5nV
eIT4sdg4HMsT6jCqSRSAb2QKguGlIXPsKQPyifCEYzvUDTNa5cwPVkqx5FKJsp5OsI8pynVs1LKl
XA+qYR931H02Jq/ff4gr4D/ReFVNFtxYGIxcAOypafzy0AIUwzuqbGH7kgEsz3jDra752+hUix7j
jnTfAf7tEXFwv2/H6bPdR2bzrqXcKr6S1zVJj8BuLKLvgy5lkYD1Qv/5HAP0S14q6EH8g6Cq5v5q
DFhAjyrgfUxQ2NXipYRBNtwHeQOvCOqgGXBmx2pD3LRygjII971UxbWBpwgFp8wYqZhOcaHICDQS
kTd0Wdej1RmBs9/TLKUEn/UB0ukvMSj79CP+NdyIIwzZnbZDKMTJrutn9u6OEJm7pq5zbG1B7Lpw
QDUge5EfAVCympzSaOIP1o7aItQ82lz+Q0bF2dg0eTheGxbOPuU0oan8cTBvC8OSNPSRIzuXeWIY
208Q95Z/Oa4dbIyydKy5i3IYgmpNRQzRVqVpf3UXS6hkYpDnmQdSA8luUobX2tAD2mioxPiU765K
BuEjWu/hc1BqzxCl22c7nJINJ3PhWMvvIJ40wcaopF5cbWGDxkSHexPZBy9wjeGLUaXRKUeB3MvR
XOx3CmpFKNIXpZf0VbW1BvL4L5ZaIydlkSewCS7+5LRerYEKS2BRRmru0VQrCavj+TmDU+k4yFM4
0t1xBexjc3aT5ChAJe9TEjIf18/XvU2UkY3O4SJzZpCTvd0H6vFObJGP8+ZJhVMLXCi8eDTgXl0f
uur1sR6cZQ1sm+DVBNCLUbgdqx+KzkZ+nj2faVSEcHW03uuOP5mnIB6Cb6D70XV485Bsrg17I36U
oy+fmLgJxzLMwtBrDESQjL55opcQfH0HwMzU0DxZH+7RsYYVmjgJ/wC7v0wB1yKZWqpioTdYKQ/q
mNRYOh8zMo7JCfKJ7kDnAMwfU1y+C3yqBJPTwi5dV782PmTpGnGuDSw/+WjBJebBu11rUpfMETEW
L6REjN3AwYawF5aeX3QqQjqdOJMFszLlI8DHaYaaPGXvSmqI9Z8RwNDSd0nu5H9pYDn8ve000Xvk
vRFXQHFY+wXz6SSO619859HwxaawLfLmuOCWIxbubm+MwB7qIPOgotXm6zDao+PRbTQmfxto6s67
Cl01/cfYADfcEwJq0cEqSHPvZsdUgn9A26kGiUu6L8BFu/VsKTtqMqZ+qFU30CDZxyOOvThCCeR5
BkvVf6hUG8oEV0AW1ewzv3P1S5EbNdAhEMGQnK5P8MHpJ4DCZyM7bVkEfosdmQpB720TeVBnzjpw
apSDjcBuvpiz5hTvW6oO/66P+MC2WWw+hE3YFl1bJi9GK9bIhSuJN0xuf0DiyQSyakdenOfRqdS1
5l2jB0hOlkH8ZX3kB4+IpUO7imnlDeH9up1rk6oIZFVR7JHohos/RAPKAB3ipp/ePo6t4QMbdOLp
uMG34+gmcH0VtRIv0Z3x2tIHuVenZOuNeHCXZHINVwrrRVZrsXMArvWhc5PEax2jsD+EChmL4wAc
6S8t0Kg9jmhHoi9RjP7GBqoPXgiuLvUk29BIvSzvxICoBStn0/Oq4yb7ufiB0nJK6y48TqYVwCU2
QQAV2j38MvAV7DNjsJ/Xl/jRIeKJEBb5HxxLbXEtZ1A7bmsUsYeOVEqOTyvOLfzIh9BRlUPW0N5K
I5WxD7R5OL95ZHlyqahR+5fuz+3m1qWhT7Xix15p6fUxGaADnYCcvxvH2Po9IgmIGEdQ0H7iaqLc
eJvvnkUXXDEZdEE1z5G5xtuxwXcHkdPNmmfR9bYv+FefZs2HPjAW2UYUdHe6EJqiZKhSq6NQoIvF
6TIBXuRNJTQPhW2NljlUtSjZu3tU0GHHLzUa5+GOeKtbibMjR8UBA4RPtuN2fnUKpn4Suu2l8H08
EQ3BfIUW0y6f2+jcUqDYWM/7h5EwiHiEN5jiLal0uQqvfB3NzlqZPDGx7uD7aWVEzz2O/60spAuS
Cax9HmXMvswhfA9pyqA1UTsVIzw364fqwWqDcrPJLVG40DHEt99hWHFi+IFveE1bueemBX4JhUR+
MGpblxre4nNOK9nG7O/uEJPXcTUNnB9BJmdhDiMfGs1R+LqXNrEVgrDtZhAtA271zsXD9iBFhMHa
NjP7UoMv3djrB2fZJUdAxoawFzdzcYOheS4yVwsNz6HL67ekez+3fQ8/O1BbaEzW1/fulWOqFC+p
PhNm2yRnFusr1JrnJDY9U5ur+Bv0ddDWwO5dPIPSSiDPCBq6D9bHfLSnsiKkyiKbYS4nOCs8MlnQ
49YhEkeLShUffaVwPzjosZwDyUUHRDaLD+ujPlrWP5kEEzQrVmIRKCFcVILmaA1vEpkuoMtqUESK
A59UrRqCrF0f7eG6wlfJfeXQ0jNzu65ZanexouSGZ5SYoRbRsT1lfPUUhdNPHbZFb324R5MjLKAo
S2qNGqb8/dV17ehwi2Cn0mGSmLJ9q6FIBouxcszhLtiIQB5dDnK9Og6KTRC2jHArtRpmgxozLYe+
sTfobIBtOY9PuZ3ryK5N9Rcxd9OB5CbMjeuz/FOgvInAZHLGwRQSh+F1isU0a4gRAg2iBk+HGT5z
wDvPZbGHMmesUe0Dok5rzNRgiDi1CCsj3Gxwcat4ji7aHDcRjOw+/fw7/m8MiSc8gJM4zTmMFF/A
W/jaBkDg0SGwYVnAlJKBhSXydlf81veDOqJJeHaAJfbAQeHRsLNLHhPcoMakbKzPnRvH8uD4UFsE
jmzjnt+ONwPLL6spgP08a9t/0PBE48v0sw0P49FZcygmUlI0XYKupUlunbESoja8tqjav9CAyp7a
FvqpqJmNDUN8PxS5KLJwGKY/RczFfiOdYMKslNh4xL3Y+2GrHbvKgIw66vUNqysN3e3RYiidm4PT
iLe/LPDUgRljGBrbQyBDA/TdKEdbi9qvQMZ79AE15wi23j9MetkdEFSrN7bu3iYyPGkVGVRRsHUX
W6fDwgQjRe56U+jM79LSeJ+UMPGSdvN3qQ4QUQvhF1i/Tvc3mTHBGtmcUfzxZfALW2Qe9JNksyB9
9yLmEZ41e9BR47TzZ7NAY7sZehqzC+XX+sD351Q6arzpqgrYQnUW72vjDGVVgQ9CJT6zjPel0cDg
Dp9zlXxdH+jR+ZFxvYziCFL/xLCvzGIP2Vc16diLcOgHTwOK+C6ywi+1YGnXR3p0fFhGQ2ZyBZCV
xaOdhK2IJi1wvDKsFTBtVov2aFTHT+owwGmX5FX/KUnt7PvQifg3iQj9raEVXrP0WEjVWBqZ88Wt
JBtQKko2WR6UUvMHH/5ClJaIo99uYwgQ8UUdbgruwhKn1se2odgwKnixMddI7JqAkC4JKcc3WxnG
4f0knNBMDNrijJDSnZ25tC0PB9v5YRtz/kRzUU3kKP5Z37p7K407QIemBhSQWr2zcIFsI0TnnHvp
8XYoR1+o2Ylapvl1pgVDukX5xk49uHYq3iWGxrL1+wiNio+EiWNpaCDPvkOjFB8Msqp7qnPddzo0
sjNkg90BaNlWFerBdSBJSTGMGiVQjGX4XUQIECKdZnuhm9ONpVDmmto0OXSDE53fvqhkKC3iIxKI
xnL7wljp/7RferQQU88KXGWCkLoHfGr00K8oSBmuD/jAgDItB+Akjy08bYunwlXgqSrLGJuiBjA8
9+a1M9E7dSPdhP4EzeRR6zeGfHRwKKyTC6bISMy5ODhEJkMFS5vuuT3M3wE42idDo4VB2IUB7Uzi
btiYR9sH6oH0u4X/ysN4+7zD0z2LSa90j8opgANgGFCSzcikDM6v9cV8YKAp1BJOU7DE3xJLY9JO
Y1WKXvfmwnS/qX3YHxxzLDau+KOLAO+HSerJlbAB7XY+Fkitgr4lnFYl/VK5mfIVgYL8EPQFmRGz
0Zo99JA/CqseN7zlB2dFkzbawVM2TMdcGGs49RNUA3HOVdC/+Y5mWOtrU7jfNBWktTHSHVHLuG99
TR+cFo20AY+QxPgCiLqdLUQSdlj2CWEdqbFzGyTBwXAL/3MHQcmhokMz2nApHg0INaKwNJd9hLzz
dkCYCmjjHohi+7YxkDCP+quWa/4VtaT05JrNl/X53eExqMaQHgQeQ80WE7PEeYm4nszI7XQPmp92
bwYxdDdQdRyiYaA5YcQf2PWRDvlGb0CWWfT1+0K2+gzcZWgewmbYWPAHT7JGBoNqEQ8W6ZrFLtuQ
GqZFV+oeetS0sOt1KFVNGlRF68EtTw19DBdU6NMXP63Md/Cjia2q2YMLC0CFbA0hgGPoS7Cf4c+O
H3W1hj7P4J8jqureWNXNMayKYGOyD440PivPpaw8gjqTv7/ydOAS1E3YEzUvzhzxRKsJNK1dZ30t
iH1+T3Y8vW/1XpzXt/zBCgOxo1xBPIjR1Rcr3Lqm3dujaXi5gF0YmnO3mxGrgM+FoMv1qQFDMvgc
tK1a7iGMt59sYwi7jZkbzGzhuPOaguwxKYnJ8v3tzOGhjKHxI+gBrRl8jxqpAN6H2vz22wSSxiSt
Ksv1Qlu8L0U6wMlXqIS9vk0NA/64c1GiLS8S+vL0nIrv+to+OjsuxhfYCn6lYy4eF1SYBzRtqX3V
ipr9MyqG5flGrTwXNCBsvGMPhpIFf01G9FiLpQMEn1+g1EZqeILE+B7m1xE1zRZS50ALIVRfn9cD
q4TvAR5Hhh06rsHtdrlJPPd6yaOZAVf/7PZEcju6AJF+0hGWQHvWdfyNIR/Mj3QtcRWXkCdtWcmh
LybmNXM0jw4u8a4uzJJsYgOfnwXX6frsHtwIEnfYGukdg7VePGlNhNKcH/toT6kSq2PCvzHg/Kj0
V0Yzjd56P35X9ME6DTAbEFZO5sv6BzywA3TKOeQPuQ3UIRZx5BSldh75JQ2WQLwVmuR1CYaDAAfy
DW1U4SoCwZPsac9yqo0b8iBnjLWl0QnoNYEQKZrbraWTuWqqIkzxgkx7olnQh3pOWEhCzeiDoyim
ODD2RWHyPGhqvKeSrR2dOXR+G61tHdfX4YFVsAAiQhPJXSWBvNiIZFQEkbRIngAoqL85Gdm+TGPz
0/ooDzyYm1H02xn3sBJ1UPYnT6aI/YPmjgZaJIG/a52s+Eqd5GWOytrronwL1P1om3lYbG4StTSs
3u3ARg6006V1/WmgMcx4mmrIHD67gan+Rek3/dGOAmJAW03tccNne3CX6MXAjSGHKguG8vdX70zc
KpoFVWX8BBFEfXHyRjvHsYqQRhBtvd/31TSXQBZHF5fCxvI6iz1sB37Tkd94suvUQOGFfhykhKIs
Q3SjK7u2vCIp2PmnAO1KxIbHnGf+UlW0Hc/oWdNXdFrf7XvTBZKS8pIsCnCmll4xTk8y+1OWPcW4
/RW6pfUU7Vki9dNUmsOHrs23en3uV1sniMJY0q4Brn2J9qA3KjCFEqOTG47ZOU9FdKzMrDkA+E83
Jnd/onRAfdwVCUDDOV6cKHRjW6SPaG6Lrar5GapRDrcnVxRen7yl8zzUsoOYXHgU1xf1wRQloJAX
nFwC0KLFe9BbZRcjbut7kFZBmUqqK3uPJFVe7MskAfiwPtr9hZXZGZNoDQy3jZ28Pb46natooYC3
herWeU6hRTv6ZYeADcrj8OlOXdfutVIi10lx+7/WB7+fqqwXUpxlvraGE3E7eEGbhz0giumZUUZW
L+0myf2ZPqdBVG14D/fmTwY2IAnIKEqk0MIzAyAFix0iQV7rV+RMzVQ7D8BXjm+ekIR/YPRxATWe
2NsJDbYGny+a6t6E+PvHoYTQjQq/e+yRqXz7OTFNXjRBlsaWLR6LxbMjOy1BO00eJEP5KZwzOKlh
AadROdkq/z3YJ2ImiZ/nHvGILo5kPOQKMgJ6702dHf1E+yv9mMdKelDmOd44j4+HglTPsWTR3Fms
IAohpYDtqoemsxg/QimSX7TCyI/Qi2/hoFV5tm8dZSJtnZSdkIVFbQnyoLVXhIPl917Vtp0Fk6XZ
I3M6+n8VRmV+F7WvnoMQVNuuzkhiWAFPyqHMtOGipYjRYFVLpGoR5V0/Q/dG1aSNQyJtcKvtu2qC
0/RIGrrZAB/CkJ1hna2PVeKiD+M6mAC4vo/r493bOV4SQkJcNEbEE7k9s1mNVp0Wo8AF2QG0GtoU
HO3OT7wQMhmYOMYzFKHGdX3MB3OUzqDsgJKW3Fw4Rh0wjzyFn9PTYfP9WwHU/HWsQgg0oYM4qQ3i
eevjPThVeAUuvby0isqejNs5tu4It04WdV4DabSXQ458JaU/X2y7Uc//YSgg7YAiCLPv2kyGtCwr
0HUt4r1p9dyagX/VlQBdUOH3/2EozIxM4wNGJHlzOysUwTuYr+LWG/uo+egoqnvG11U/k+NwNhbw
wSGxyTsDISI3ZdOXfTtUBMtGKSqbWVUj9PNK7V4GG4VXO4yH93U1QVY1F1vR9AN/h1ybRbKCbCJN
G9ZigoHb1I6didorhhksywHCE5+LKJCu+TnXKm2MfeW3GtqqoUomAzpjyXKup/4/8LOUzcf1nX1w
aHG+eJhB9FjkdeTvrzy9rksRX64LwOCw/U6fWsQPwmteV3DSEeUoEKJ2hp/u1wd9cHJBfdI4LbvX
uKiLhbebiUzDbDSerWfjeUIM7BTBBXMxFPiT1od6ND+5zsShLu6lvcgbDEgthkKdagoZyJTmc+Qf
czXPr20IWWWI6NrGePeuB5lGWnxlKUrWzRdPstb1BI6hWXsuBgCGfjrdJ+QzLmVefEL2KLo0UkEM
mp9m4948nCjeAO8zl+YObgFpYT4paAZ7Y2NGnzlOw0c6TkwQy0kKvWJZH9cX9kEcSIpaXh58X8oN
S789xtsoq7akeEJnFlCzOEE/PUXkbD8NLXQzTY1gSTBFDhST2TwSMmXB/5JaSX7wSc2G7b0/Udwo
2o0A9NDcTSLl9hiHEyTn0NLMZN6qIWBj+/nZ7ZNqOotGLbYO1f0my/uLwcDzIqhcVpH7sI4nI62E
p1aFBUtGAjf8gf4i/csEo/hn14KAGzGsODnUXVJu9BbfWy3qAn9q2LKsS1vc7VRBM6kTFEvCo0hS
7e0mLn+oQx39LnIFdhlXKhibbez8XN/uBwsMHh2XmsdUw7leWK04rviUAbHgQIVczohb50Oeac3B
CZps4yQ/GoqWT+naMhK9xLcTdBqzCg2T9NRQJPqP3B6nK+QpkBAKSPjWZyXDnVtnCX4QDg0xgkPH
2jKRE/BUSp79yQvAH58oppoQOefmJQVgeEGKFzhAo7gXJS5H2CbK/Lg+/IOZ2qi5sp28CCbp48VM
oeXNZKOp52YQ0DcEI7sBrZId7HLdhgt6bx4AbwN71UnZ05q3dE4aoei4oEnl9QbUMjAcQS+IatMp
QzIJHas6Oq1P7dF4NKVKVAe0BwTwt1OryQKhWj2WHuIshnbU8kG1zwGc0d+ykov8VHNdio237MFy
gjPgToJyABBsabdjgoRFFzBEkzKo9RYuudTMm48tbHm/Srce0je23jp0QeN16QY+vbwSi9FaRBIF
Et25l7lDmZ3nSrjZSZdAsPdtXhXqviDju2HmHq0qeCxZb5XkDn98i1evNTnBsk8dstAJ+nAHSP8T
VBUj5Lqs8p9ccbfgDo+HcyRWRT6gy/OpjlKCyPUzr6705r01N+WpHbWMJqwqOw9Ks8UhcNdtAOuy
ZUjCE4mNN+nWuN3BLnd7G2nj+YqWTKC5l77GHU12DhIm6QkW2Np5ckhWiy+5AcMT+R+nLVEJr2fY
ob93yASoz8PsOKhcW1qkfFfghSpPeg9r71ERdOCeG7oLgnofjC6i2KFfx+lHtYttiOUL2R7ww3EB
lr00CABD/xaFkMetXwvpk782ONTowG5J6AYVOwe383aCiY4C62hN/lUIUEcxL/Y+tKbs6/ooS7PG
MhJlspRkDkFWGAsnRBRFHtIKrl9R72r6SznBu7vP9NqC27uDBTcPVDr7MtM5hAARjoMzDhuWbXly
+AJ8Lv5gs3ii9MVGqh20yNboGNdJTYsArQEdcVRkk8Oge45bkXb5ThYZxYYFuHNKMB1YOGw5xXqb
kFOuzKsLUldIK89ZoF1RY2pJhldjPnyuzXoITlQp8uHjPCSDc/IV1/dPJeQr6JClZRK8H0pqFMcQ
ov9oAx545/DzTbhbusQ301NGy8ftN4WBFYAyLqdrWlbmrgiC+mmkMr03aTraoxWJdBCdwnsHkS5y
oElwLtGr28oL3G+IRHmTFOPwEaktC00q/pESATC+DpyXo+0wIArxo2fb7S+BQvWGh7/0kOScZU6F
U06GhY1czNmYUIzKtP4aWsNYf0wyN6W3K5zgpTlBEB1GaCDWQGfDPRJ60UTJGIWJjcOwfA74BqB2
5HdUgb3EIb/9Btj/IwRJjP6K3qD2rzVP6de0DtPnugm3MCL315oiEDYL75tn9o4WYUY2UTSD2UE1
mNsId1TN0SKKPa1f6wd7iFEkvsALI4pYJm/dzMxBMgz9te/L6X2d0h4N7wc6P+kodg4cgRs+w4NN
lBw2uCj/n89YbKIb0+eaq3N31dm94XOfFEQzXabTy4V0ZGalHg2Cmo/cJGrUuyBtDfFpfcZLXxdz
SXSBI8h95tguwQ1WmdhwtwfNlUMWo/cQG/mUnmhOpPkmqWz4w3Il6tAVzXSE2beoqe7NKK8QhXaV
6g+HaGlMjMiNQBAH4zUbjNhDDabz5gHp27FFRKdR0vAQFUrzrs5j/aSrkbLhBz8YnreCurDMgsAW
Jw/da1uGkHGhGZ0P8Bpu/13QdDTEzULzkRwStRmeoeQKBpLLgMKP9phoBhjSLPhrfQvuDwFoQ5pE
cDcMGp6X7WqhXeSjTPdeZ9unO5TbBgi7p+40h4n/E9HA4JAEaefC2mW1W73q9yeeLh8CGnJ4YFsA
vt8uAdx8JVQ3s3sdexW9IGFm7+LKyT72KtSPlcOo65N9MB7lf7nWDEmBZHniobvtw3i0r01SIbZc
6HqP+mlNK1tTKoQATVBteJF3eBqSXMxO4nJlJxfAodspqqWe+T5m8aq3ZGI+osI+F8QfYqJMble+
Do1lFRbUMsDTRBHe8xQBTR7rvv5IvGs5kNJCfQHhR+yHG5Hmo9VwKctZsrkBuPLyAKbQBFCzZzXQ
pfCUYPwMhXh19HuRvM9KJXqzz2BQMLFo0wPbCiBi4RsNeWy3CEOZ12CMs13Y0htSBJN1VAN13E2C
HtT1zb6/X8DeyGAQy9OFiQt/u/KjwboiWBN4XYG+wW4uNaRK6Y5Xf1qFn7+retNC/msy+i/QwiNY
5KJhkl/Wv+HewGHcGB8oOvBU/MLbb8gs6sq+3gDXGtXi0jUoyidRmKLcQMYkD6A9TLFPb6zucuSo
7kogEUBmSgWLW4Uj1HD8IXJGhVzRaOmgB+hsFn2HSmLauG/Fo/7/cJBPMiyh7hKHl1FiI0ExBB6M
fu4ho2J7dgs7P0EvsMWxcf/kw4HEQXXIwssy0mJmapmUyBxpColwpbkC9lJ2eWYl32d87A3r/MCt
wy6DmqQfD/wBceDt1pW+jsCo2qHmZprzSU9Q+MytYN6VKpzi9TAY+3iELhWeOTTXaUZCndcNT+vH
58F8CSSYp4mTTyZq4e76qRKIsnfda9t1xWkYzE/ONMfvfAAph/WRHtgC8iS8xZL0AoO8MFNR6pqz
CbvNtWc9zk6Wi3JX6wgm7PM+rfdpkNFLvD7k/eTg9MFdJRdMRM/8bhc4mg0I+wcFSrVR1d4DgDBp
01erC01l7QbfxIPNlNk8ck6yciaLOLdjacGQqQHiCte5bCb7WFWN+E1+RP3b6hP0UuIsbSFKsSqx
m6dOvJ8NJf6GSKCxYZL+HJrb+JAoE3eLUovkZhGLtEmctbk7wHSMJkpEb5lUGFcKD+Jw2/o8oxkx
wv7vZ7CISwqZc+salfIyolpSvTMHkVT/+pUymZ4VTYr1MqBmisBM3WT6TzvurAD5nEEPeSv8Lsqu
ozaV3clVhxwW5ahGbGgXaxrCm2gEosS7Qz8nmr+j/BOKL6GLHEF5VuuqCU+mkfQg6Olu0L4LtN1+
wYmFGKIDlbd9TIc4SD46eZGhswdRxhbf5P05pEsAl8iGRYd4ZrlAZTG3Oh3l1XUsFQc5edjFA8NW
PBcUP7iN9Ov6Gby3z5AaSxNJZUTniV7sR64XGsvOakVN6Z/Rnn+Zh3a8UCTJTs0EuFeM/rjhhNyf
e9xeWmY48fxNU+ztWVQUAwlsK4HZFYXHQ1RTYhO5ae0EjSfHt04P7BT+FZ1k4FrIZt0OhdhllodK
ll7HatK+GghaBIc2cZpx79taN57LfgSwPNdY042R791KaZ556IGUkrdfIlkzN8jqGh2NqwUt0Eij
eiCAoigBmi7UkZOTY0QISlY90q4zFu705nnTfw43AeVMlnkZSQWKXtWk2car2Wc6ZN2OfSQsHoE0
TEixpM78KZdt3+uDPthXl+oEVTbysPy9WOwO3HRT6MhU29oYVpc+p2/wIrQihC+7efujSzqbx530
JHVwcne3OxsFCEJMatNfRSXMo9WgJI574+7mWN/K9dzdEd5AYD029xLgAbCb26FseJynsQjbawnw
EonNtDoiADg8j4FQvTxOE2RWky2A6d1iSjSKTGRQRwTev/RNbXJ2BsW95tr6AUz4c1SZz3Y1uSWk
amXwZX3n7jxFaJfoRwW6BLpUogpuZxhNcTzXaLVcu2Zwj4jKJs/ZULq7AN6y40Tr4mFK8B2dLpca
3pWx8fbev04yAgNySZu4wWH98/urSDCJwEihgFRdC532eEjy3bORDykc1HMdfqBjLN1PlKAMvgC9
8QNSxZWG0ki8hR67X3S51eT0KSXIOtviRU7cAoFlR62v2axDPdF2JmII6ITvUnhuP6+vuTygNy+h
BB66ZEipkBODLFH1nanBvlm09dWcdGCtOWqa8Q4SvwSxVSzLyQgrX924oY/GBGCOn0N9jWBk4U4F
BrQateVX16oxy/BSZmo4frFqBb3rghzHi20n/VtrQIQ7RIA4rSZJW4g8F2vq2+moJJ1ZkaXqit8W
/VR7aw6sL1MHscf6kt5nRxmLh5ODjGclo6zbc1zGkW+ZWUcrNzscdxRqyzwN9mndNuQfFX9SL3qo
udnRKUv3iymK0jyGSaQ1LwrKpn68a/SqaE/rX/Vg0XErAWEBgSdluOQcg8GlbRG9zq4xUm/fwCf2
Pwj0Q2UHhq8/k/MPmrdvMxlZwkxKuLLyttjmMp9NWyn07NqlWdVQqB7V6BCi1zb/8I3E+Kq3CElu
eJh/OiYX55kzRdsxHRQc6eXdEcmgRyYliOucVmlm72YuTlTuTTQMJyhTZAlCC9NyCj1dR73ok2Xl
8XCqTDI9z1OlwaHTmtNQ/FLR3dH3pam2wR/txRi9n84iHQLVpXC74xC6LkR0qIIN5i4sETH7LOxx
rC/VbJXtRhD0YO8kVS4+BLUMGAnk0/DKMIWF3tj5WKVAdIvokiumdkmUejxqpfmldMJ4I5UuQ6rF
GpL7NGgDYd+Ary7scJllhVpGcXMVlPq8ZGybp9yetmo0prwGi2Fo9QNHwZPGS70kSKxDF+qquRqu
CLH09pWUQA7HsUBw5FQ5NvVuXwHYbx1GBd2EzxV0qqoX4KvBMa0jzvo9mREf+Ui+cPC/Dmrohh9i
A0W46WC6uU4tVOkC1P8S/PI9wrdjiUwbUprW1RxGbDq9oQ488VOV6kczSvz2DOSeGp8ryct3eZ1X
dAWCPtAuUWn0KgLRpW3ukjmd7E+w3gr4ePzUnX+0Beq16GIi9PW/XFFFeMx8zSifQ1eNomNK1WbY
Rw06QYfUqebxa2oYEMxEmtb/iyJFNj3Pudp2T+kUKjostno4q9FuCvNc8Wq3gmNop2rwaiQ7IB6m
+wwPou/sR2NCmGjdQNy5ihDEAQWgP5jMBAwmixyJ1ihCspAyX1SGs/8pCLQ39jFznCFu35WjGQeS
cigVz3OcZQ0voR1BwbD+DQ9ePjpqMRccd+KaZSwKtIZ1IO65tvD9jpem1EYUxIMwSvf08DS/10e7
m7FELZMtkZV6SUyzOOe0sUN+RvkcAkwrLqZToQ2GVNUDlo7S3xglv9sqiDv1oIR1Vh6oQqvVv+uf
8GDC4MSZKe3SFsGP/P3VzVaGOgUfPVVkN8b8m06Px7caKRzEWBF8+Q9DAdGkWQi3gsrl7VBuntmT
FeX1FfHawu/3yLLZ5SFCOK75e6zjznhrUYEGOkJ88EKS79BaJomGrorLlMblKyp1zfusRqSOlttr
qtbde7RgoXdKNHPD/N/7yBKXw/GRxh/LstjR/+PszHbjRpI1/EQEuCbJW9auUsmyvPuGcLe7ue87
n/58qT7AcbGEInRmMD0DeOCoTOYSGfEvZozoEWZZuNXWU95t9a7V641QzOxLHzTKphYFdvMYjf16
59RKMpvUBudipaR6q2UpBB1gW4Csy82LjRv3Q0T3FZ/Ndi25uLkKXkPZJKm0XlHEX1wFdRz6DTIe
4tiESvXLbNy53mH/mTzrWWucMmPuV46FNwNy80gdevAly/aeUYQNXQNFHIU5/+WjyH0ZcBHbas78
O9PV6Mv9mbzNwYFTc+tQMOUbUqGRd9MfGwLDnBnbS9s8FqqSfNQ6S/1hdmQ0uzjJBYKOeV7g3xwP
rX/SFbvVPNVHJ2uLJa6+u/9TbramRPqDIEBBk7QJmbLrX+J2DZ24CPfVYW7g3BuhetCtJj/0QGpO
7w5lSZaXbGvKlbvYmjjh4m2PrORxpDlXUCAKU0N8wnja1n/pyFbXz/fj3Rx8lHak7o8kAuFt4CwW
UUzzcxpVpTuIWAy7JhPhX1OLtxRVpvoQmiW8bacNzqZZRitvLP0mt2Dl4jIAlodaLhoDi9BpPjs1
+jbtIbQbJCA5Nyh8DPgwK4Zf7jB4K7ewXdH30ex2H5YaDpqVTwcwxYwRq5zoJLoCdzkTMVH67NkW
PTzEw7KyOKUIPvM0cyssUPvO+miVQ3BSB5wPU7/Wn0wttldOm5utIceC3RX0c7rRvGauV0gE6CMw
MUE8MFviHFZVdUoLNd7EuEPssTmLVpbJDemAFAihC4dbS7IiqSZdByQdEPlQxs0hMM2w3E95EdIR
NvwuReJynis9+DQi4tk91LafBB860PcpuQLYkEcH9w71szuGjnLAbJNim6egp2Suve1e04SrrE7w
vKLYIxUB6C9Zi22joB1stWNXHxr8Gx60ZtK9ug5rr6ki3N7J1n7lFIF36jwYl7HweWai+rBtKxR+
szKOD1qnOlvNDHCoCsP4I7bc5r6xrGrbzEVyQu4/ecSTEGtQJJS/uG2p75PKSraUXbVjGTbCszBb
3YOAUI6YCE8r61e+WW5GxwHPN+BFQ5lg8QU0Bw2hQqkPWWDnW9hW6eOri3hR1vrWT7r2MjpWuVXb
rn0klwpXVsDNmSQnl4ITdFg65jd3eFJruaaMYXPIign8aRU5h7Cu5k0vjLWX1O0ZAdKUroBBwsBj
YKkNrUH5G0thxKcqU92632pJbPv7warHeG/MhV88ObqIjZ9+EOYziHoKgGtF6Jvb3EZ6hDuHvUUW
wT+vJzuykkFNafufqiQdz2FQNBvcRJuLNWTVQyPY6Eo7z8f7Z+ObQRkwCDJ57C/RCAOisbUjguTk
1nrbRxt4tVa8MdQ2DFl91Tz/neh6FiebPDHrZk2A/OYDowXE6pLtESDAyFNeD3ka6lIvNNU/KgNy
YJ2FvUnW28mOSlOyspRvQ1FLpIfHUSIkiWmxlEOeMyLKJvdYNCI9UkTUPyKoYQN9iMbd/Tm9OSgl
FYmbVAJMLBtBletRBROuyKrtu0d+TrMLUKs/Or0uzrM+fa0TPVlp77wVDt0GemhkJiocxetwyVjg
wRRCM0kpp+5UKQeUoqd2VEKss5TSXgN9vTJY/jgVYCDQyqKJRg7Pv4BjXQeE+qb6pjEoj+Zooqnp
V0U1PGY40iT7sOudigJiZgeZR0EtqL3aVsv8Ox7Ag3pIcI0UZ2cwVURlMTBBXzamgbAnie3mHyXP
0n95VGLdGs8WAOaZB2y8M0UipoMFNGButvhRJY/jkKhir41lEnouhgDVxm/HccIMa/ZH5cmFzPyM
SInZHeMJDuMGVW56HqYPyuFox6U1bmdQysEhan074xGeabOxBvpYHCiwDIF6yG4bgEwJM1pcDL2F
FT21n+BRTQ3/UNf11761xGfDH+2NbcKhi3sbmObUr1W+FjtaSjMB5gJQgI4KWsJLhUyNN+RrZRm1
sgBdDVX7BeNGgRjX6ictNIej1PbY31/xb8REk5Mz2pALH4jc9YrAQDkqrdmpHsfAEccgQr4g70rn
XMfmhH53kGxBk63WjeUUXq1D6pocHkhBUOBDfm8xxd0gHahTcz6XTQVelx6e8dL3zqxj3tOmBa00
bQp/F7U/fK8SxcBpuWhSc4OEuHgJ8D1G1CGGe7+pKtE03oRu6JNZVXm997PQti9BGThfrbnWg29F
nClpy3EMQA3h9DQ08C7Pwql6Llrmo/TcAM/lJ6Sz2njbT63tfFZx4M23lVq05UfDKWftaz0UffZo
YymWUFnxp6TY5Cn4aiTMZ7djOUoJ+QCZwBpHC0wfBpCULxT40PDYqJUowezYpTtWWy1o8nrb4Up0
bhpIbXvqgsm3vkSuzqN5PpwQpp/VXcTd+WHsxv53gsXbP8VsibV+2+LoQWaWDF6uMzDir9/i+ru7
tEuaEXLquezq6cUq5+J7q3f1WRi0M10pZnd/nS0Oce4n+jLyMS+luuC6LdZZZqAEpI9l/FQ0arAv
zDg9z3MIyaFGfe2doejUsYuQL+bdSS19ke3OiV/lsGn9x4qX4Ce1HmHNibD9kY7jGqvhtRj950IG
64FYAeuYTYQi/jL5aMnjVFQZyrNqVq0L9iH304MfjtpLZ7al+oKqiv19aBw9gNZWatq+jJVc3SKh
mRXbaDLLxKvnwjGe4nCw96UK4c0jR7b1fSsyJzkaU1ElK1v+5nyTKAqU/NjtcCNuOP9zUFD/rXrj
XBXm9AMMQfnQ9wbW76qR7qiG6LtJz38pcV2uFHbkxP85WbwYJQ2D4gMEMVBkiw+TJ43IhpxdD3ql
Pw/Y/F6GVlQrw1tkvtLyiioAsuB8eqzplpkJ95EIizAfzolT9bvMLOatPSt/VWWaHbXSap+DLor2
UzRDsrTLeGXx3e4rCezmWcEql+CmRWEnnnCrdWe9P5vDPCHGgW/0pk8c64DebLDP60KslSLfGq+U
CpI2orLbKn/RH4WIccrnQsnJO3GDx5xcdwYQMkY6QhJF7zKoUrXxxqydPqgBjj795K6tp5utjbaO
TEMpWdHuvdkDioa8Pqwv7dxYc79VEiE8Hib/trO7xuJ+Y6i0FdjTSNwQcwlUa2EyJnnatedQCSqs
L2h8qNg3b6ceqksCUHOvqX39lI/2D3cUay/G1zLrYv3KcxOWHTx6Fd2M65luCs1vpzZuz5Vb51+r
YFSqHcjr0P9kGLgmeKBAzL9sba5jr2/NvvBatzNd5E513/DkBax9Dugw9ceqa/tqa3ZW8uDUuvKN
m8UtdlkrAcVui0mY0KLAB1BVY5Zh41BOL4hKe7yzs777y8yFmmwQuik+Ii2qJ3vVnKYSjeGuzg5i
DDWx6drRf2eHnZGzmkn4MUSUZPYbEomqjZZW1erZwi/tkCHU6fW23z/RGhi8+yf47SYCiSm5ftJR
D7rR4qCom16zJgrb58Lu/80rXtL+EJivbPbYs0q1+Pt+vJskiOMbqTz2LFh9FG4WjxkfzNyAOS7y
jalu/jvi97PrnMEN9lZkXOwuyL/o5Ryt1CuXjrVyKXH/AmimJksTfVlBtCfDj+rCNc8WksrbMjeD
k5tkv7HXAVOFkdLGaqvsopWaMmxsKQY8z5PtAQAvf+bO4Hys9XQ+GGW4piKyLG2+/jDuNRyASA8s
NNau13lGV7iYSsU4m4EzPsSk+F6hI/g9iCT6PGjV8I0n97MjautDSIr46EeW9eX+F7k9U7ih6PID
5EBXkOm5/gnMQ5zivi7OftXNuxDbl1PQDc4uGKN55b544+OD43gF/iKcxee/DhVYvWMGGo8bw08o
9yDoeezMMd5UJUoYKur7Px0F49j747td4YBjAPNTH6P+T8Z/HbRww8GdOeXOmavViL5qv6bJj55M
mNLHKYqNlQLgG2OEZSZrMSi93TaQathl/ghBAsluKz43fm96EWgjtOXSaj931u/cZX+9b4ikRqT4
0NvQCmR+l17veoaWgJggN0X85fHHvEscbdvAZPqrDMOyfIarYL2z6SCtWgGkkNRIDTBADXJZ/XEX
zs5o9b2YqnOU9OlfuKA42Vap2/LixnHX7F2/n36+d5TcfBI+oXJYSZHd64j2qDTpNPpYSfZVcdGb
WT3Soai/oSvZocVorInLv7Kd/7yE5BB5lVIswLAQSa7F5kwyp9Ko9zdn/k8FhXHDbDP0igflp6HE
ZunBZ4TcV8T2+FwliWV6ClKJ7qHO7OGLk+pBgrQCbnXH1gFaADsdSbZq6rRv3GzaO1lf8nOAMEE8
CxUv8G3LpiE5bq8XGc6fAYD6gKe+FrXbwIHhcCpq/Lc8gTLpFzGXymbQu/nbuz8NIHoq3gAReOYs
EyPHyimDcVydFTsYtN3YKnG/dbvSDS/jUKi7GFt0/92LHklb3vAEZF0A7LteDtJ0O/NtCwOzKS2+
jgNvq8joxc8o0n3Vixylebk/yOVBSdZgo/kmwaiymr1MiRpTkCjoynSWlNxjSqN/X7ugNru0mQ/3
Qy3PLBnq1WEJHSvAUEuIXem7eoNOyXgeSs3YVaZZbIrJVQ9BHvw9U/5cObPeGhlZHuQ54Oyy4389
lRJKMhgw4s85YpvhpoaI322H0Gx/WmX0XqFPmxaaHB+Ib4krQLHnOlrvTpHpgPA+pOM84AGQfRsg
CG97pPwek74zVy7/ZSZLOLaG5Fug+Y4o+CIc6R9uqn1VH4ZOqZ+CJg7BEKvVniwhpy2D084oKK5q
uZkebNefvPuf8vVd+ucpIuMDmIZiRAUZS97FQemQuQ2Aa6tDoQ0h3NvYcLOntnPc1gNnlsIc06Py
MJYYanpBnhu0+hSkjI4Z3KdPkpwWonJZ5olXlZkDG6fRh4+OljjfKqVudM9H8fWT2rhKvskzZaS1
DSXR2WCcne6CGG1TkHvV+Gsosmk3BSgJbkK7zL7cH+T1HKNhI+Uo0ekGs4MCFqnM9SfNtbTVHfpc
+2kUydHXM/1hUoZ4Z1DOabeDopRIv0X5IZ+s8keQqGva5At43X8/gOLWax+MxHKphm5blRskIAv3
BlWOfa7D8Y21WX0JwRZv8WOeL6PuWB9aPetPtdYEuwo86TYWSrmSbVy/+P/7IXQweZtJ1h6ViuuZ
yKqwU9zZUfei9Wn0UxNDsTJAr7ermu7BL7XquersYA97xFw5NGSq/n8LjZNCFlHJq6gFyybF8j08
YwMOmiLUD4ktgs+JP/uPDQ+alfV8fVa8RkE8iIuY/gBZzuuX+OPeT6NiVjtzNg4indxt3xfZSZv0
euvG/lrJ5/oU/N9QpG28T+hK3xgK+UC2Cjs0jUNkd/qHSGm5u2pt/OEHo7OfZ38tU7wZGp0B3lzg
IOEuo++1eHQ6St+6NbW8Q9038dMYR/8iptxeBkotm/v7ZdG1ZWgyFH0s5II4maC6Xi8TzWomyr6d
fqhQMv3EPRZDQrfno5EYNQVhEM2qmfdHva8VxDRm+5jmoqYtqtQ7x5hgyzvInt7/TYsu7etvIl+S
Hg2AjqgeLp6CVkBegR+jfqittn2eu87faorjeGgmaAe1jX8nWVjiQtvVX/1CE15ghc5FdaLks8ix
mbJC3d/XTiz2VQ5DFstW6zQJrOB1O46e7NYtD5Xafo+xEzxaIcJW0YCwdQ3b8tAHTgahWVpXIoiw
y0VXfbw/uJulhJYrZVigKuRG0kLker79yDFypzX0A2wbjWpgA15PHx7hGeNbwH2/cgpcPwL+m0ry
BEBHvAEkcPw6XCHmEXKzYRzmyVR5Vmv6mSuq2iRwTB/atEoiLy45H+8Pcnn2sKjYJFx10AH4n0t5
sySEbwJ9xTiU7M+HUAMVExuh79l2OX1SjUg5h82sn3ylWet2Lc9/SowwHeCTcIhKgvxieg3Lr8HA
TsEx5VG0BbvY740Ye0I0pyxPlP3PrFDzfSPs6ph0xpom9O3H5UHw2myjn8graBG9L628BseWHGcX
R+iysItdYRnhJXHI01AEW6t6L+LRupOuDTJ/oSIN526RUaSjidRNUMJFMkpUUPZDopCbZTxdHRe9
5XFGZZW3Q3+8/3lvw1L7oxpEFsOigi93vahqO0LUWdTaMfMNBZNJR93g3f7brIZxH83BGshr8U0Z
JeEoCjFUcnuy+utw0Cq6wETR+ojzWb1tXLvbJUVvfDPyKPxpKW57TEZHbJlp1cv44qf7o10s5tfw
KNVJ+j38YJpm1+EFflTdhMbBMeVif+gSGzvxSBkOVRl/iLJW3aVR8kPSJff34y62roxLjUIeFFwF
UsXlOm6Qq5HbBKZ2TCs/+uZge7kxkyF4RnBNP8wGCRZt5mwlR30zKKQ6AIMQW0mhroPqETp8jpvp
x7G2jL2SCQdhHa4Dswkh/vOg21atlq0cF298YBRbkMrlUQ3vYokgD0AXizkz9WMImO2A7aLvxZpW
HYwYOQfB82rj+l1z9IvC2sIF0v+9P9G3y5nWhGbwnoeFBrlnMeYBvVk9mm3rWKfQv9LOyja6PcQH
J7Rib1bD99kTogwIh4fVjHqHIYurS12UKdKNZKgScYyd0dmIwnGeQkAjuTdXiF5u3j84pHCoVGB3
JFVfrj8oKka5MvedOCas4SPWzPWTPkiI5GAOXzM2zuF+vAXH4b/RQSaEzkFjG5TiYtlWxTySrEX2
caZK7lWxMT+Ww5B90gu/9vRaMw51KPKDnpqYyYGMPExcgl7M2/XQZ+38GPt6/9LEuLvzIiqejTLP
nlsbVgqdtHDDCzWLNrVKbjT4wZC9L6eUn4YeEioM/DdgkCWXmoJzbxR+LI62NmTPVpdZG0NDFLiq
keS8P1G3xwrHNs1YU+XOgp6nX3+Yufe1vLF7rL4LJz66OhwcDdjL89AIoA5QfjdFGjn7qEIq8n7k
RXb5OkhocxI8CracpXEdWTTckqFT2EeMW6zvs8sP8CqjQrMm17TP92O9sbfMP2PJWfgjSS/7MMU5
vLWPdqDh+m1Di5/sTjwIWAub2uztlatpIaXB8pNUeMlCQesH4uNSezOay074dPmPXE3di1L2z7nW
JVu9CdvPQ+2Gvys3PutdaZ16BEs8TJtpIMniSZso1UrydTPRIMtBfJPAc1uKG2k/u8f6WoWifBxt
RWziurceYIZeQrcxPt2f5ttIcDzJmNFXoE/D6XI9zUDd4D+Tu58mF+kGJZ6V3VDa+ilKdLGybpdf
1JBaFUBWmFzZFFseKJ3TzkWVu9pJF1V2ztvwl+KUv6N0zF60TJ1WroblwIjGjfvKe0TGjPfX9cC6
zvaVPDLMk5DKFHXjxo9ujkGkMtfa/v4cLq8+QlFbpYcsUWc0oBZLta+nurdHFkakNpNXTq2Qa2Le
ZK2v7cLJ+KvOTPt9rwEuAGJSLTdlvZze/OJ0tqaYNq7ZWKcQ/f+9Trdxi49pvolEHe3amWrb/TEu
b1oZj9aaVPDkeEa08Ho6mxSLgZza1ClwmmrbITyzUUfAilulE+rGEEJ56hUk8dUxc2c4gT379f4v
eGP5EF6jpUh+DMVykSIXWWl1rjNYJ1zclH3e1/qubzX9pLpltakCu1q5j+Tf90ct4nWGGS6yKnK9
3qhjqH5ud/1oES+sxo+Z2qCw4tdYgd0f1hvrlGILgHxQCMCglxoBZl7qIqHGcyrG4otaD/0jonfT
P31kO2sF9rdm8M9QixkUaPyWbRKJU2w4wbkGhvliQkfY0Kv39yHb5ev7h8Y7g8FxhPGWXGxBqkuQ
++oB2kpFzSpti+zJ5qbaSu7FO48xuTwpooNMAx9JtMWdGKtD7jsAJ06O3yex54vA2QT0jGyvF3m+
kuq+9cm451EZp1pFZiT//I+rKQsa00jVENEl3CgOQWool06nVJAAgn13KNyvX52MOaDlG+Y61DQZ
nRXXoX3Soux3mhrTkxrPlVf65fjuGaQvIHMK9pZ8Ki0G1fWD0xR2Z5/oIIQfYOUb2KQMUtQQ2ZL7
6+L2vCQURSh544KHWhYYkw5Wmh8Y9snQuweRSndmZ2gBwjmA4mxUAIxQzF/ux7z9Zi4tasA2PKc0
qquL82vqZlOvndk/tUGtgwTNUfwszfgESHRNee31qXN9ctDKlJ162pi0dZaPa7Mf0b5KNeUUiz7w
GlACv/Fb6h/rbviaovl2UlJh7CEuG9usrCRlra4OFnKz28kP9Yd+GNtjPibmUY8b46TNyXM1zmAu
qzRA0t4xNnQQ6+8W9oAbC37jXqQoyimKCHbCisXvJB7EBTmqZFea5nBRzME+5WM2HvuycbdWjZ31
ENtrPna3x6ULzZ5eFskh7/tlLyvz+3FsSIceSBzEdsrr4Nk2E2OlwresOnIqEwZEj5T0ofWyrJIb
WpBakzkG2DK62cFO02bTzGn/EinT5A1x1j+VFY0KGz2zl8qM4g35+BBuZqGDq4fj1NFU1rGvf/fq
AnwAyodSg7yQjettWoisIS3vlBMY1PEhDZEWnOLcok7WWf+vUJx2UmWAhvlinxZJ3ZhWMSkni+v4
CYI70taAnB6CPn+f3zR1KCFhHWAwaQSAO19WeNO5rRNEVqIHu2/gKsWKfnLDRvXssFFOhgNFzzSR
p3rnVBIUKD0tNio3XPaLEw/OHweHMcYPCJs1h6izmoPhRP0hN+O1G37ZcnkdICHQYmbB4kyxOBT8
ZGgKy8+Th8nI53bnGnOwM5winpDVdVCcbZt4xPtdTyIXK57a/SWaPmp5eGfz34Bx8veZ7P034bIv
yzuE3iJQ5+tlZCvwe0Lhxw9KW2DGM4rxMuhjuxmbLF8hw9/kAkzzn6EW+WOX9tZkjU6MrJrTeXWo
5bspNMItC+KvIKCPev+rLoAI/zs0iB+0EeEEcu5fD82dMur2FVKIfVdYm1wpim2QhOVOH+cJ6kAe
PA4WMBort+39pBgdJAdlBiKNYIQea/kHF3Whz1PQlyjf8C4qyjR4b0bNjNgc1whJsNyh9Vz/Qt/O
Sy020JvhBso+xJ31bdS14EdKzL1rpsWadKP8+65uCeIBymAH09yV18V1PEx1ggEfgASTmT7fx/lc
P8V5hypLbiseig2V4g16WG1mEsfcG80mPguM8Fay3Jt7UaIwqU7K5F5q1Cy+C4AseEClkzx0KnDM
OYC3iEZAtrfY4+99QshQ1PU1eCO8OJeOM3Vb9HGB9d9DmaT6U5CltoeBb7wLNXu4jH4lNg7+C8+h
CNWzH+Atdn8JvrHiJeOLu0P2hjDYuJ7vERnBoh2q9CHX+nHvNGr4UMRqsyunYvpk0dFcibcAxr0u
eb4vcAvbACpwowo3DrM/l1mfPvRiNFhVyQBuZW4rb3BxUuOfobWZ4RgEmznt9E0xos7DTlizXLx5
uTHtoHu4LCkKy9rU9bj9snZ7wMfpgz3a46cRaNs+wKntwUy7r/zJ8M1Q3HQjpibaiBZHoPfeV4SX
jo8kfKZsJi8WWDtXweSXc/pgdqlPoahxnhpRRg8AJ9bMAG/yShIP0H9kXDRT+PciVNlDze9HN3tQ
qpBDBabGl77Ac0JxkP1D+m2jd1GyJnN8UzcCkQc+nT4yeBpOjRtwnqYCKNbc5mEsbGejxsg5NnDc
IUeFBXCqHLGWDL6h2rnprjeM7oAMjvMRirj1ze7N1bbs8lghC5EOUrzz8KzReKFcf+7RVbIctcXx
qJhoDHsVII1jSlt9w3or0SGZs6eIeThNZW/+oNFfHcLWV47v22sUQWWFEuIYDTX0ghZrzqljqxgK
uGmd4Y5PGrYDnmUX4Rndj/E82tVaYXz55Skm8ZoEwiGhWzB0F0kDFsokXrmlPbhmbm1NmANbQ69J
wnRVec5QMUBlOBeH+4OUy+mPA5ycQapLwhshE+MMX0oIWOjrdj4E7sewrBQSdjt8Vlq1R5q+MzdF
21vHscAcRCH1XNlTi+G+RuYFRb1O1uXRZFp84zGgMDRBzNMSS30oAtc54E2IZKmdtl9yq0YEnmtu
JegiwScoHxJ2NqU7eYQuCxUxmiEhBZfs0oAV2ia95u/joX5nY1JGYUPRhOUdKpl1i5VjNXbTuvmc
XVAl6Y6h2hpe0I7hpW7UeZNos3K6/xEX999rPGoUiEPzuiYtWaTTGWifIbCm7JI6drwVzN2xHlu8
x2d9rcf7Cgy/XjAsULDDtJm5F8gyrj9bFzZNg+1ufoHljuhyA0TtY1qnAsuuxoT5m4DjauP0gKEe
JLGyyU44EKifNLiNF/CwDfgEE1VjgwpOUDria1egb2jDSje2fjZpu/szs7y/5NSAG9X5Hi59fshR
1z8XiPmswGzPLvRPDHsT1XB1tUaJDsnQfuZFYDwz0upzadbuBekzw8OAWlvJG9/4PCAjuTXoy5Cd
mYvTLC/KuI1DJ7sUAa0+GuO+bXvZgJKsr8752uNS7pubDyQdWTjOaectff+mluHaE9GsYJ7OiTVd
MMZy/807pXro8P0DtEZmWsbut9a1fXUTWBRIEOvNtxnSwfv787/IV/6bfnmG01wkhViKysaRaSr4
UWSXMCkmB4km5cmMaqoIhnlu3cL8dj/c8jH0Gg8RabBXdOdlxfP6c7eDRrdcUfMLgKic6kSsIZgf
iI3tm+pjpJCstODjflZOY35pitjYFamRf8tJnFYW3lsD5+LA+ge8oxTUuP4heDpqiR4N+SV38u+i
yQvUrmbxEOng7gbbWVlhby7zP8MtTpyhwynPEll+iWgk7/NRL37E5TTverbnpjDDf5puUuC1IpTi
+GmLfFewpgjw9ogpvEnIknS9uB5xbiUgDYeeg6Eup7MRuP4n2qPJTilbZUtX281WctPbCwQVANoH
gKVAc7JqrwMazSCbT05+mVKEaSO1irajLFr0iF8dVRvxeoE82vb+Cru9LwlKeYSuDCwRol8HrUVc
dhTD8ksdVeWHOsRpzY9Edxim9hl19GhngnY54j+/pr7zZmBQGBLVyYiXpamUDEUD1JVf4jSdqUML
/YSyXQ8YQ5QHq+oTz49bxUPIfA2f8OY8A0m2UYWkbbJ8XdVJQiNkCopLGHXzp1gps8e6DYuNXWe4
l5pB/TEqxZq2+FtBUfJAkYD8RPoRXM+zP2oxwi1VfslSV9vjpdL9VkOX1vCQRj9H1/IfsTAeVu7R
N48PDk7eVxBUpAPTddQRHiUKrkV+KWdrTDbcn9OuqeLmpdGsf7FvFU9Oo3yroOtftFmbv2pa024R
OljrpyyIUmSCXFt//pBFcgQ8wUmmiaK/XiNSj7O78qnqLCQFyiF6BrSdtJugUudfmZlaeyBI4cGO
3IlPUhQn3y/KPW3f8JEPt1ZyeeO7gJ2GicG+4z5dMgxKQYu1E1l4ybB72YjOmba2VRs7rTYyFBe1
aY96jLlymN6sfTIOqZwPkEOKeC13uq+UQZbgZXNp+jDAegsouad2hdp63O/Zk1Jrw763Anef2m7x
cn/D3wyY2ACBZF2U1zD6SNdLgrQiaHhchpfItrNPjlpAD0Mm/ZTmw/cIsMLTnKQrp/kipAQlwHGn
MgwsiGNtiUIqxyYxhrTKP5T4dkWH2of6lnqAbQur2NA+tNtn1W+7dO/q7SQ+3h/v4hgnuKz9SoET
nqCS1Hs93ngOM+pHdvehqObizOPuKylNvK3GRvOQVhlXEvJlONIhKTwiUSCS+7Y81rqyF1ZhWu0L
/znU3RT+GKyk3Va4lx1BMxrP90e3yP9BZVMd4iyTdSJJzF4cKw0K8WMclOZLmZfFtkGB6mNQxe7n
+1FuB3UVZQlxAjgARcmIzJfGmOOd24/9qaD9/aFVAeSP1JxXLqXlgvlvVDBUeKhKbVs56j96eZZZ
Z5klGvOlSvM08Wyr/6zw6ttPjh0ciyp1zyRLa4+cRVb731Qid0S5AHTeDTdmSiy6zu1ovkSaisdD
BMdftKCmjTiyV8a3TG9eY9G9ppYPiAta32IT1oVt5q4xmC8q3nubUc/jTRajGiEQ1SNtn8ZdbAqk
ljonAZpuD4ekGJRP9z/q8nL470fAwpbNN3bo0pQTN4IoF7Nglvuy2+SaqDZ4iKF/bxTTFiXlYC/i
Ot6naIl8LpDS3eihWn+s4JJu7v+SN2b+1RCC00ij9Lq0hEoaRxoTxNZLKIJ8Z3VV9KA3sN/nolgT
hnljZdGgkc88nnyUd+Wf/7GyQMCX2ozq60s3xcEpx6X8Xz0L4m0+wPT3zcndCGiy7z4ToDJS2Jdv
GKBMyxKYCNIKINpgveja8BTCs/cMVwGUkvYJKC17rNbI14v7RX5Z6op4UcJ0l0T7xamA95sRJ3on
XnChA1fqxu3JHTsUt4vWvMw+uhFJUQAzGFEXuP8pF2oajgwNfFnuH55r0v7meoL9oa3RTNesl3KC
65uKCuV4EzV3Hzn2/eSrw7ZIgmhn2Vge0TXv9kOY9Rsbc18UqqN0p8+6DskIGyi6CUj05KV6bIJ6
DdJ+vQ5Y8Vz6VCVBBsLqkXpf1z9Ti5Mw5JYUvymJq+6Zcmiqn/1IrSt36xsGMOA+b+P+a9YVgfU+
14DX4ISVxGGybgDfiyspHAzqr1hU/h5LO9on2EE8MKfhNgHHvvJ6ll/6/x7P/4UCmIqiA06FEkh/
PU4znqbUMUbndxuZ7iZSgdIPejphhFtoz12sZEfafVrpOTiTeTGOqu+6famXvqJiIQByE2Ktutza
VqqNHQXw+J9iNArnOBiiNP8uHd1H+6EKtcH3FFQW5rVVKFfZn8PmMCPfZM+9QrEA610PW4+qfGrN
Sv9nbjIF6pobimSHHpaoTnZal31Dj99Su08GZETnGXCoGj9NTRY2nqn7AOHR4vB3rc8D+3R/f1zf
pPwiOHs0bmU1XLw6Gl3/sHqw3T5VYvWfuKGj45mAbnZt40Tm1mqy6rsakbC/63SlyI0IANRSXlkS
jX0jBeAoiAj2thX+C90VQbRpHL7g8Td6WpaFv++PbrmrXkPJVIHEUt6gi2kP244NV03Rvyj9RcZj
7LLKtrCfnPSzpsf2MzaRGPux12xr5YvfRJZppaR+AroDGbX0MgKR2Xb+rMcYUuJMsgEU65zKyhbZ
pi8hkdUoXGyFXrfqeyeXVzOagYAfcFWUJPLr79n7OFNlbogfqmLTk1eC1tqUQRpABS2Cw/3ZvT7V
+ZBo/sgbkgoMzUHer9exFA4yhlnVgRdbwj8WeQYIIC0Gbyq16MMw2+aH2ox7r0E/cCWDv76hCQ36
lptErlwpHLLs/9dzT0GMGhUW6KYzPQXu5O8yHjEf9Ipe4f1h3sSSyH0Mg8lKJNtxCeRqIqUDC5L7
DLPz45+zGH1lk0vUSDY3brNyN99GEzSm2CGSMKyzP64nNdFiSutzMoQ0c+neeEIkmdfEqet6AxfX
SrSbT8hTiNYAUDjOJ+gC8nj4I/1QZzOYAz0VoacGpjoQDeVSD+NH36RBklqJxPlCWHCtqbgYk+l8
vz+3y+tAvoZI+GQfSjJqly0ZJMez1OgNP/TagjbMk21kRn4And7b+2J0sRiriyCedppaO//D3pct
x61j2f5Kx3mnm/Nwo6siLsgclalZlqwXhmRLADiAJEAM5Nffleecriq7Iqpuv/eLw4pUDkoSwN5r
r+EHy5E4QIzEpvZvVuuvuyAabgglQPzCDBKDoV9vJ4aUsTUrbMaIziK+02E3X80D5FzplAkkI63/
zlTin7YH3L7gYmPxYB8Eev7LiYuMk0zmvYGCwUVN/23px3vECkdPg/DDcgXgdRQSybb/+sv+p4uN
NwUrFrDLBV7DuPfnix0aTR0gLbypsLO6Nz1zGxo1ehN3XX0AgKzvaBrZKkEdtP/Xb/37bfsPB+DF
LgH41qWchgwUQP0vt7WpOc6gIfIZiVHSqwd/sspV0vWLKPFz/BilzA1717nwWzr3/C7qQy3e0i4w
JwVXSEuSoV2eEl/wgLisX8YTb0T8AqJ+cg4y5W6lZpCUc5pYb6egMXWv2AftafYhSC7nGYKy2wxW
FfqPDfc/v7v/Qz+G2z/+BvXX/8LP3wekWHPK5l9+/OuZf5eDGj7n/7o87W+/9vOT/nozfoiHWX58
zOe38dff/OmJeP0/3796m99++mEjZj4vd/oDLg/AlLv59zfBJ7385v/vg//x8furPC7jx19++z5o
MV9ejfJB/PbnQ4cff/kNR8d//uOr//nQ9VuPZ/3fT8reBLIb3n59zsebmv/yWxZ/wYAVFe0lA/Ji
eo0Lbj8uj6T+F/iKoQm4KLLQhFzgTjEA0MQ75l8uuDamXxf+f4atUQ368kBYfMHyxDmO+Q64fZeH
/vuT/XSF/n7F/kPo/nbgYlZ/+Q0l388LHn0Pps0XoQGiz0A0+Sd/cz1SH07yXr0JhG1OiKr5WBiN
KkBrkMqytOwSe5wwUzqiVAE8aNi3Nm78bW6S0g+XEGicHM5D6uDkr5B3s0WGsdZEU8j3yqG+7NM6
l8WtTuDkuAEdLOPEztR2t22TKLOZWJxMPl5lAoAvSeOQwvs9URiS/UgSuGGsTgMGHYtwoM+YbfUv
Zs7MeY6z90wHGAeK3vcJ2ASdIDnrbV/CvWtDdVocphRa9Xiu28r3aH7HYqT0BWRwvhjPFjPgWhE7
SBDVZpBpT0XO83XP477U6G4qOFPq45gD9FZgph7BztdlMllXzh6/zVbnV0mNTA6fT9c9Nm7iTdEV
q/XrgmwBOFDGIaxiHJdH+MCeVCJ4R1YaZFXnBjS0oUx3qVhbEoBFxlR0FTDd7LrWn9TWTLNISOHX
eii9QkABaOpk+KpWBQuysFIqGLBLXKI2TQxbMn+N+lOQgmQ3wQpmI/sCfE3apTc9lDnE74NP7S3n
plf2gU79NVAvRa/H3sITFkCZ/CplTBKYc54VXlITYA5tcAAzHO+7+AxpV5gsYaPqWP+hFhMnJShp
o93KELkmxLGZhVWfwme9ZCr56kmZq9JSujI4Jdu1dDARRRo4IuAHjTidr8sSsAddRPMVphlfJ25h
0JjquN8Go99stR+PVwm+tlu/GQ96WitQyW4HoefNEkxh1eHkrNAobAOj3qBLhVlZoPxdgiMJ2R6t
2rIOfuNg6MwN6YKCXITLNxAl6GTThoPFNBS3jDnaOWG3NKfMJx7AT3sYWbc8IaQVkvCFj9cqyfb1
3IAmYFe2zSiNMdZaMffZMIk0IQSLomfWcJEiTZPbc113Bzm3syIsHux41/VsZceRgYBeQXFj5Tbp
bCarBCICWcaeT2BmjWYG/jhkAkEtKUOV8Z3y6EE7W78WoaElZ8qUBlK4FO5VboNl3ZQu9tcHMKV7
STxnfXjQ6MegXjNQ7wwFEpeFA7rWlINNk4OKCXOTG6iiiK4FzpUxvbIr1dU8wqdCxG4iki+v3PSf
Aqf8GAxHOiJzc20wmS3e0zZy23bMZgKR9ykLeP0VliM1wVhi3PojtTiDBIJYsI44sgEaJPjOu8E4
r/+AQSIM+xVSyyHgbUYHW7X2mCZCbFkrxEMMlzVOECWuz3DGLFbCsPW0x8FM7hZkwwbGzI3JFxI1
wqwlp4MmDuVY5dZGHb3Q7++h+84eqPFPaTiGgtSjtxy1NGDA2eZqiISayDAV3YAAlxQexjw1kNfa
AY7WC4hE3RbIldrlCA2A9ifzWbdzSJt78ycPCZ+YSam+XJVDblDMXXLUoW7vfCgmQUtXcjzTYeAh
qvhF3IZ60gMZ3ci83QxQ693QAPZPmbSuJ102ZAl626WMaZxv0czTz7W5pCvLZa6QbAEEzbbpnbdQ
FpHJ6z4LhJ6/dAUcGHaGM0M004Egnez9jDBhlo10ndzLKRUbz3rpTd22IAqh1z61HbPHzDNq56sw
2vWcyqoJcgtZ48QFhqILYt3Wbij8fStzSSZDn1CHdXSDueVsSey6ZjePdeJILKfokoLVFdjsZulI
CPsHfMVwpOisfZu7MSwjBf0UvkrcWMCEhsFIsqxuMFfeKDUUcW0gBLEplSs8bIL1OOisv26yeHxp
MmUhRSzUrtVMVpZyuYcm9zHKlWaVSx7RDl+GD4qiyq6dfIIW/aYbIQ32TL5HIF8uCIOMFmrEF+yo
8qh4Zk5FYsvYN63a02U8I8A+8SfSAVq65HH5Dl4/cqZ1XvUTDIGlg30ZUUlYzWmiT2zN5JXn2Zuk
YJNEvml3STSKQ87LHgTvdD9ynt61Xj8eI8XFN0hl2NOqoXMhUxh+i4rpDgZDHRFI/iK9HJ9wX8O3
0WR3oEBR0gbxHcT7C2Js2XSui+SjWdofYYaxQ5mhZ6yQ4uJfIzkwTWGULBy2BtDuxjLsoTUq7RQJ
CJcBesd9fuSiyypJY3ee/LF/FH0I+nqc95vI86cTfFAX3LiA5MlaSxTvjQ7XN6QRVAYG34MKdAUT
4obMUuCQ5b062qGAmymflk0ahD0YA8ZUo5TRVHoIXTBkRLgMEjPWeNMXjSS1sqchjJALPN7DaGyd
t1YhFDHF+qrr50mgDQfhHXaZRKTFFtKoXQcDvnIKPRhEcN7CDIgH+nUNjHicYdR14HMobhBVMXhl
A/ryQqDDkwjEAutvLVMpHuuMN7iQbMU+WcDcdrjzgtUR2Oi2UVnTSTVHhoPrbZkRVAbpYMTkDimm
y0PY8KAnvIHGgISh/m4yLNVtjEmqKHOIc76uOufHSGAlLUmD2sIE0XScZ36N4RGOklXVlmSqgzS9
8E+OU3gaWXZyeeYVJGHQ6TVNIjySgnn1rQV6E8AmFQPzrSrq/jZddBRv6s7vznPbp/OVHyjniHLj
qYCQ4ltGWxmenAqvA9k2t6obds0lyLLpxHfR+BU3JurKmrVTW4Zimh9X3vqOAEQ6ASzqYRKDorDd
RG5ZSdo3dIc8hgaYfFQ8Rtq5pMxpD4fYsANFGoejAMGTnyYW3fM6BHEdtwmbNsC5i1vm4+JsOfzU
ClJ3tnunwdxqgoFxExKoe+VcItqkHst8rBnslIsef0cbxhIpG5ibjrvZpVqD5OLHc4nAM0Ef6bxk
H50wd3Xjz9D2R3O2HOIRtVSFKziHZIWV6vA1HrORIq9bDXJb9Hn2BvaKfx41mhkSowytrxmEFhLa
zIZrMnZz4ZC1eclFs2FRQ80vubdiKgtviK2TqZp2Bj61n02QwTLLk95XjozZasGttPeUH27BWAOo
5s3CRFuVDOmNCbFo86hFDGFDT8sw5EfVgJDEB/MsGZPbMQjhXoV9lOkyKKa6KriIicOdVrWwu0La
J8JxvDhtNC7VMD47BJLSckl9F1QYnd2qoD4JuHpuR+glruo+NFuvzj1WiVy3bgfptOdXlPU+iOo9
m0skEiywQ3MJ7cgk1/WA/B9+tA0LPUy6p/2sQ7tFxydJwLuPjscpadoovAYqnp3rxVjQ3heKJB0P
8khI3oR5B+tAbqK1U2e/n2B+kKqqycbmjrk+UVgImPWjQ71K2iDc4SqjTI/6+LxE8PEptPcgnc9p
BX6LOnLoVDdNI59CmiKAfG3Z95Ute7/tBQKZlfqaWeEgFmry6B26PrvXYCR94sKOe9o16Q4R23do
MlxBuOAiR9VdP89j5jbwni9epwmuwlvmFIckx+b2CTt3ro8zq2Eolki7GXqbPzGczB0x/qgQENBS
+248hE5Fdde/2tUaSEwiMI1MlyCiaYy8QzFE3RuL2rac/UUyEqpg/L4OIkBsAvgVSYS6ZSOa6dh6
Oh4IjDRhyLa6ZOlOOsqwU4K+ma5VYZvuZXUGWsIoM8vRrA0s44TVa3HIvRHxM7UXwF121XzGTEy3
j0G6mgLKe7AldjlcOkVpkXvWEwSPpvSch2uSnFkSa7oZWsit97LBXM0UkbPlIqZYXMeSTq5sFmxX
hKXDQGoIDecKv2eiB1CCsGlkQS8+gMQkAYrtwkYhwYhkWjG6msNlBxnmWM79BL90qEZM6dW2qcLc
pe+N6c1tB35NvGUWJZ7dUCwxsRCKQcf6UBjksL7KLkNBHU/ygI3A9oIU06jfVsQhBnsNw5/2pFY+
EN03XulrD6lLMmmnuw5xIT/ajIWcILjpYlpXx8njHCcclaTOknEzTh3O3cUt536KY/WIY+SSWu5T
WW+8oXvAZc2GYytMuG5cv3ZOEg3HCrep5ax+TAxxm1trx5vCjrssYj3Ev4t6SZNg6EpPsfw5CQ02
9kbClhLHhJI3Yza0VzX8c997xIVB2oq8o28m7sS8YQj9S7YtvEDmba9YW/ZS3mL2i0UcseKNd+iH
SlTAdxASgte3pPO8URQ7SmU02B8kEq2Dl0ZShyg0C88kmx6RRAyEy5F7Wx9nFyOBj0u/820Lb04c
qsijmtsGQ3K4mKUlhA1ptp1s01hEQhRpST3bxtsZbWL66oya4k2L6FJkCI1z/LWGP4whU7eo9mIf
3y8EsXDJXQ+gatoy2PbqE2eQN6Zmpilhkl8Wat/3nxLB8d12KJrgCQWMlKWKzaVKou1eGCOu654O
727J8okEHvefU2RtorEyTBQnP26H27YYk26HeECBIi4aQPbxI7OtwVdvzglas+IAwmmAc1+Nqf9S
FB2D2jYYvXPHabo3g6mvpe9xChEcH54EZQvc4els7ro6mN8lUMhyXKP6U4nJbNtgSUlWMF/gbnGo
YzEQim4630JS5IJpoPg3G2Fsymhz7btosveJjbuSBskaERCpfFPV4OpgcMNr0Zw1fCcnlKQZasiJ
Kcjta52jHYpMsMQwVKtzuknqOa63Gi6tz8gGlffFWusUgSmW7yODPeBlKGq/PkI8aBUKeVA6Kxaq
WJZNEp4zb43vEVR57Kjf7oIRRQ1JJxfemmKElHWpF612LEFRQDDta91ZFADPkaoy+6AGC/7crLPr
j4XhXntQiGhGzcuWtWq7ldIT3GbQ9VjpIiDRFpbOS7VKzh7yDhKcyk1Ijb6JYr4MZApsag+e8TPE
S4TDOJ/Ziq7sVtGmaCqvaEIJwVLUfKcC9ozblkHAjjIXJ5my4/ytiOvWI7P20ivX5CEYDhRVjewa
725hncIhhVEVDsLlPr2YFenc51UdRxhLgnV7DbO39ADoRd3Krr2YyYCB2nmpeMkQFHpCBZIfCo9G
D3CkYa8ddfGFGJsHJEJXjqP0knaJG85MlCD07hK1FDpbtTCUPJkx8FHl9MMmDYU6wrJ6veExrgNz
/HpmmFgXHjKpamwHlRP1woCaN/G8DwOE5Tx0Yxd/MkgjMVOfDPIJisZrEcIyZQzIlDEBmixRyEqk
NBW3+czXoi27IYVQmMyZE8W7F2H82GJfndpXY/vxJCesu5ts9JJ+b7kHfhrxhd7Hdb7xI1tXgK0e
mnF4gEXec1MkPzxd+8+2y7Amg+nRDQifRQ7RrUjwUn53Z32673OMbvK6WW40yr2HEZU2BlbJuR77
fZLnHjJ86Ne5xbEHfexk+nfUrIiPmO4KNd7LMPjog+YUaj8r26bfDMq9hczjIInMB1qv9xgcFNBl
dm/TJQUNDIhnDxo2YpLhVuYDCNr9t0TGD9z3bixSak8DrRkwtAjFDBtueqcuxNMrW+Amk8H6lgzD
N0jS/CrPeLLtxxHpBy6YCeuT71Pahj86RJRjoyswxpD0zYXtBrLPk1eMwGQKACdd5spEUw73fjUB
JYLWAwbgyBBBD00CBckTxD/7fuSPPtxQAbyg6MTd/mExHCCBCe9ZM3yVCg1RolaypKNGO46sbMpb
haTtEW3O3m/8IeG4mzqbPBViXKeNGBeNj5ClMqZP7RqB+rDKE87n63qROOOiZSbF6m5gKgpvrPQe
KM55CMTBihQRwQA6ugT7VoCWAuOfql7b/Tj56mA9Ay1B2Gwz3115SlxHKOHrtknJmhp44a2IF+/Y
yaZefxZj46MwGG5806EsSS+RKdG6bSXXyK7jxSFsHD6JG29QbynkTBvCEmE3vc7TjT/PT8WS3cqg
GMDVo6cBjZSP/QkTAETfPE1z8onhVXTCxpYfrUGXC5QG5szttF4HqbtGqRWSIcv2uQwAnGHa2qT1
BxVxAq/y9Q1T6m8BfDU2tmsPA/f4SQ301rgBqtrw2sxLfB91GD34CSg4I7RZR4G7+aBgqrJHYoKB
4x8gqUznEUHbM16FyPk7gOLwUjBvO474gDj9CerWI5KdbFmvcN0Ppmznuu5aBok7pKy5H6BmqdBD
1rj5Jn4avERFm+hyzWEvC1WYeUfIZ0xChKogBhnf5tCtYwUv+5qEnZsPYG7dBF7zsPYdcCMzLjdF
a5Z3FecH+Dh/hajrlQ/62EN+uIva5QZgwkRggnwfoHj3V9h2L6bhux5RENEYJPsGM6sTC2JkIPUJ
/FvUqnGfmfUmceG4t9m440NvCI4h3E7Yvcsu7NUD3maEJSCWx6Wf3mcyeJs6FL+QoFnSjmNGhNf7
+1QFSEOU4VmEVt/kgNCIHttHmfb3SVN/0zmMPwqc4Kg2gAv49UcHFKYt/HPaozCtOZ/xvXIcQ7q4
U7kUx4HFAtVIh8QzGG1qtbGXsG7ITpIXuvhuCwDkZmb5a1RPV0OQvCL9AVbM0Lhe6iJddgW1JBfR
N+WBmET5ep1n0K4vgTrRtJ1fC2Za6Nf5Yerioz9POUFQ2VzcIAHRoo1s0rDe8Clm3l4hHjrZA9gH
MioS8Ma+RyKcuh+yCOxuZW1x4mB6Pahh8Mk0svBOsjx6TNdmPRlBQ3hR+88IGGk3LOlAQoVxT0UX
r2GlVYvdW1gYPCOG2idAxbJNxmW21SCn3quarcdorHssT+dtMcNOiBn8+l33wDOUalBIClWyZsRJ
Y9z00NRBv5XwRgC3jl1l1rYHCt/ObdY0gswjv68bfhza4THv1zv48T9SlPlk0lN2ZRBQiww1qK5R
kIYxXALn9CwuToE+llXFODckQcACaHrM4ojLHoN2nkrATIIIeDpeTShS9nmPqFOfXWHhpqQtsGbB
PnqW/tocWsX7fT/TFZ1Ls1ZmzPpNwGEW28/nLAI40bf8Rjf+0zKle1+NYxUDPbuCQnz68DDx21Pt
VkySe1vlMj5xoRKkibuDKPTBZu6o+r5+oKNeThQG0bLK2uhAUzSQddSqF7hr+vtpba5BJ9s3rG/P
UWfnDeaw7YmbOf0Gr7Tvcb4mBK7l8DfI56cVTtePmP34FZvGdmtzeXSNg9sLU48y60XJZHhEbiUZ
OcJZ8qgXzyHPHHF6eKcefR+VqCyS3rd94uaq6Oxni0UytJipEa8b+i2PsdOuaBrRTUaAN9CR4lXb
0GApaUW3HY0lsTZD9oIvfzRw7M+gk+hksEuwjxx43P1Ag4MD3kOA79TDoZ+9uLwuk2B5ov2EBprq
pzQe02/gAURb3Hv48LmioixMewYx9X2FmdIPm6w75rLXmotnjS8UNkX4zNMU7twyHuI2Pbi2Ppt6
/Qh9w8p+sn1eIdgWMaGh0/SACVhfKl1gdgSUPIbrXDtsJ4fs02QQA60wTquPGtvU18jXL82czJt8
yr9mdfMN3clntOqb9pLSMYXzNerCpTRRAkBHRyUsKepKMAA2eM2HPJ3R8CAw/izl+hbH2IB0M2W3
U9ZukUx1NlE+A00I4vCta5BxChZg5OotzWekVwwTktSAY3JBep2pKpZob7lLZ2ws7QB1TT9nN5bN
uJo5ugVYviUnsFnzDVIAdgBgsg1lxfDS5UN6LnCVfyR+rd4CL3nxV2VVAQODJceq7hp1g0B5z8OE
Mal5hWFecY2KS0R72IPU8K2NMRffjBZfQVm3tfzqoKq8Y02zRfCpPRoqxoSsebY+wXx5aYhFyPiM
pthLuS5dN8J23Ys6M9wYgAoU33Gy9nVO4mGYm3uzTi7Z6EDqZotOyrL73guTrkxmzGeWxORHia3j
swVmf/a1bT7CdKaaQPjF3VPSdsbHjpCJfT5F6tjK1SKjKLAuac/46zJ2w+CnkhzhduRve0Bb4D+1
c7QDaAY+a9ciNpbypIRN8evS9+cWhpg9HJtwkEKFXIzhgpQJvwMBZdiGos23FmZpEYHycbz28uTc
18L7znGv3Qagq4LOrCoZLmZb2BpIM9KA4dl9xEy43gbU+4Ht5lqs0abL5qRSOYXGmk2uMgMrRV03
MQCEot00Zg5/JKFlFZZOXLlhGl7goYNDQNubqW6gzx4oLAxX6GfHqB9Rf+MOgxtuCOVCghmJTDzA
S58s9VevOUHKDhYqms1osKgpIrptm7rLWjKaFYQaIlTUGizu0C+TrF23Gqgo3Y6xqV/GtW3fkeUW
G9AfExdgBDKkG512ZR7XfzBe/pe28BsUHf+KuPCgJRegMPwj0+H3p/zBW/CS6As8oKArBB0yBIMt
/xtxwUvyLz7EcICa0xDOM6CE/Y25kH6BpB9cnjxGrgSo3BdF8p/cheALSLX4fWgSQPEGK+1/Ql34
w73170SaBBbd4LUhsAxqWjiZYWT1M4mHhpijgw+D+3HkQU7GcEVWeB42g4T5TJqzbR50402KEmAo
e8xWnxGb7a4SWsOpRrVNU+/jJqBfWZujL1FciZW08BcJy8ChMAB6cvlvCGHYpklmvm0MmhzCbAcz
PTkFGBEltnltvBUKIXhz6GiHggnnfpz1vqtqm/RXwFXCt9hp1B+oBoB2RWvGNEB0IE2VwgaHcRri
Lk0JJ30WojLQgLcWCH/KZaRDvGkGnKBQ01pJBo5enjQXPwzMrjJjytXrs6zscLy/58bg0LTDyoKt
Bk1uPFCVaVAE/KWbylkAs72La/S3ZKbQbm/yXKErjBAAjpIvSsFEGDqWfbd5zr4Kz9p168Mv1sEm
1RV3MXX1Z6w1faoTq55kNODPKXIaPUtN2X3oQqzPadb9RkdhP5cGpvps47W1uGlELpdSSZRLBHx3
hpmK4zXonzRzbxKpQc8DhDOIbxFQOZiGuRSch3ScqiEA8l+B9WGGCqkvONwWT56L1YYgwdD6Hi4/
2fNANRQorGm7R6iuWV/5iutH4ataws0AZk8To6iZozkvXnjnA3KawwmpBdT0u3H0A74XfUq31DVo
y/UAbzVpOt6TsEDWLrq4SbvN6kN7cY7hIoZpdCTDsYRnV+yBkRjJhzxQMMmaPCPeasAm6oTMUS/F
sUbxgtQW8SfQPcOqyYk8qnDqxvkGk9AVmiPlTVCzKW+MiV5Rg26XhIq7KKiHvcHF7OEQ6ScDaYDs
BzCYybK2zKORf/h04C9dg6Jttyy8H2HURT0YdXRsLgjO50ZjloO9EvWuGdtyjaCJBuFApMB7skTB
6U8GMPkXygdXdZ3XJLticsDQ0tGgAc0p0B5weD64zz6PnXcYke4DVk6+iv6OduPobU3aFXfLJGdM
h6F0qHTsyRfXzR0sxuLObw4pvCUeZtgW1SgcHFQ0T0gAS6Z3VQxpc7WEq3kIRmvyZ/SekasynqYw
5E08mKtP0qsfdI+xdKk9EXVIRMAknfALEHp/ca7OcMR7Ip9KP+Wr3bMkpNemnjDFhuKBzgREzYzt
gPJHzcmG1p6DIcyQa+P7DFAXnXtVhSA+t5tipOt8W/vemFZjEs4Y6vnKwIM0Tl2GYSSaqbbkCp3A
Fpn064QYkybQKDiSaNj73pDOBOOPGPyCIKG0NC0FOW/ovLEErTDBEDWgWmxwoLU+LpGKFDGoKO6W
utYPTeGj0Wb4a+aDlZ16VCNcZsjcz8UPjFRR5zZF6711VrQ3BfebmQw9rgW+zCZ6i7PGvFpkfHGo
9Ki9zkKDXHKHUNTHcS1QW/ogAjXEr5HKSUbaGA9DrgG+/GM4jd9kFKxTGeYq/VYPjiGcKkmWty7s
6hc/jOjHFMTDJyYVGmgqjFniMkyRDb0Z5gEh1VPagbcAV3h2QjqNlFc5Mt1Q2kXiMhJd7Q2I5KB+
OYoO9Rq1D2Zog1iRlwiUNH9PRBcFZUSzfCmF6roGzqiRvpuKtF13wKd7uKImEAeUPQetiAyzDPPS
A2L2OLq1A6c5BoyH2gvNEJLQV+JAiU52mEV0MdBeClrZwjJ1KNai05tpGPvrBECofO+mHgAPeBZh
vCloDk4LMozrHglLbXa0rZbZhrHBeBtsbsingFU78FkpX21k8bs5KBFeifbZ45gW2zPiN/uYNIr6
e4dBwEREXsOQSDvEBsJxwrxC0Ys5frpKZzAIWfh7bUDqgJ4mwRBzsIDHNw50VzAcRBiNcL2blmmX
S7kgqnZopmc40w4f8OBcf4jF829AAr7sOY1MlwpDHuRJYOLmNeDXdXVLtOFKYaYLsBJkg5GCMMJV
8JnYRLNS97gTqxqX624uluSVd/WyCfPo2GUCPu9TK2tsnv2ytfD0QINsFvMYzxz0HK3S+CHEC5q9
79COkdkf9DvXacjKtveKd25nDAzrmMFEveCg9BCUpFiba9rXHqCZKT+EcN2OAaOn7Vcw9hJdRiuP
aTVCm3RGjDTtKit7/RB60MZATh5TvYujun9Ja/x9BwW29B7TgJntgIOhTFaeFRdU1jRACVODVhNh
Ac8m9bA6eoEyoORryvK7uNGgdYETe0/RTCSbOglYTCiUnzjjYIm7lGuxtn9avfxvCfkbiKf/gvm6
fsj3N978THzFU/4oIBMfxNeLmBoSI6h7oa75b+JrHH+Ba3gCmR+o/Qivu4jf/yS+xigSwayB/BoW
uJBf5uDE/lk+ghMLsxuAcxc7sghixPh/Uj9eaNZ/rx4v4UI4ugECIT4FliEwMv+5elwZ4gYWzfxN
tg5870219w2j4P7fhDL/Irr7/W0uZiRIIYhyLK5fXYBEYYJgBT1sg3ooOyzgQW1SgQEDtIz2eYni
Hzim4NEnQ7S5Siy3KSTDe9cG7VuKQ/WMaTIkkLPgmKUlLdq2bjY4w+t/J0b7mRD/+8eE7hKfA85M
ULAkvwhYOFLicFaJcJNEsdo5JDwr0q8FvdKz+6Csq88cRWY1J6BV/cMt8ycl+ScK8kWH88uFuPgH
phAqJ+gZfrWFEk1g+ZK34QbQYHdvOzU/z1D8b/j/Y+/MdiRHkiz7L/OuCVK5v9JIW33fw1+IcI9I
7jupXL5+DiOrpjOis7O6BvMwAwyqCijEZm5mpFJE7r1HDOxk6+gwmamH6GsZUf8CFRlYOp/0r+bI
VL60u1Av1PIv0gF/cWlYpHi41Pih4O/90ljAN6GxISkZLp2ERzoLLSfuX5aff//O/+pliB78WGWN
P+rXJFzb60Np9sMc1knZIaNi4rAs/KL/G6/C/ULknYCL/HVpZ2032Arcdg7TYvV2BdCJvctQ9O9f
5OcQx4/Lx2bpC/gCLiGCfb+EOKI2n1wvTxc2tETGNXsKeFqpqn6QUAsCY40GxstmEf79i25fw08X
DicIxvVt6xHhK0JeP9/B0uijalCRRLOY3pu8Tu9WV2J986r4XdYVS5CWvNz3pdEwwqutl79/9f/0
7W2vzglCi8xkjTbl51dfV0YdfevJ0GZrheXVzp0dqfHh71+E4/DXN0kqcAt4kVbZ0knadvf8KZYU
N0yU4H9nlDRiCSYrma4zOwZDuhoF+heNwJfIW5jM4we87iYjPqyyNDlj1iIoxv67J+fhvdEWnDCt
hsfQ3+LO7/GIvFHQz12SfCrOGOIywq65Yrcg78hhzorP2V3YK0u9GPvROlIwtmrCnptr2GfL3mIg
mKk0VJZN94wtTCGax9r4PHYUjN1gyEvfWcX9JtLvsqSzv+R5vR6yzHMIcxfZ705riidsBMtejZMK
Fr7mZZdzKIdZaytoi051XXSZTYe8GHuLdcEILcV3XE7NdxjfTKRnBqV4jpZwosMPGTdEN+Vc9+i1
c+ZctKnwzgY1q+4Pyli/rfAbz6DIm3OCIea55/5HIxOsRCEVaFNN80nRpTaN/mW0s4mASfWqHKL1
NcNu/gwZtKusTGtQtwP5BmLRWLoWNMgmZgla3PdNQJc07L1iUa+szFg2P6QXiLUwbzQGyZgZerV+
jelk8dn2/bbkByz6rjHTNeymsX4AZqveeqMgm92mjU8qk/otteeja4+xX9Y0u8XStCcUAWSlocoQ
vER+6GoL3BbM32xnp/NbUncqtI3OPFjNHB9pCpCXNU0/dXQtJ7ymLD6YXHUazbGBXTC4GBEWz6d/
nENlazUibNQxyjBYt2d4QW2L4Y71vh4N7WCHVILqWJu5FtBd+ZGKHpdRPMTjsJxaTUPMpHnCF71f
GadcjSxeNmnrd5FWUhNHjXnshJII2vl4Bc4h3SXQhPC5WMdhyYGdZMRQRFv37844HA070ndw38Ku
iajxcOsSFNyNU/paIFj0uXYZU4m4g/ocm9Yd+u9DZmdruMZpg/8r9u5sgmWnWpjyVNXFJanzG73K
rNBxDHWEZ/bONpg6qz8Ho7jqxfhSxUzE42U4R1r1ZjWGOrkxH15hs01MLy0VSMxWPj74ZWfZEqNT
zsIaP+6sMUy7DYA191j1EbSttaF/mTO/NuVjTTD2KLpMO3qjFwe5SbDeToQfLcO9u1iRb7KWIsgT
41Zzsxu6Whl0mlkyKKgyv8kxFvqyy/obM6Kf6nXvRCTZCMZKrg+9mOUpaVV0F3X5x+za8J+XUV3L
JFFhlcfzeTWZAm0W5UBVTpiW5XKNLFr4mMkYuja9Ova1cVna6dia85de02pWf1Vv7P2IScpYt9la
3dOIu88eTrI7ydLwL4pgxonJ9C3WKe+uKq2Frqmt2BvYsfevU98sQLyL4fBjW82dHc+HKk+/ReMa
+Wz77gIEij5Qwup2eJ2ea2le1dZcXKKcD83T31XaKMhSNKU5fgV6fWSX5qj3ukJoZQboYlqWw+NA
AoIxPkhtxSr5QJhm+clo64DUdonbRkMprd90zNSvAl+acDH6MOBfA/CTR3Ny1pt+Fp8iMaJdUXnA
ZY3MWG4X6j+/mRaD3gmRfNG4tAZgn/vZ7j+iBZ9GaSeHyUve8aLe1nX36qYYu20okizw6rlXt/Nw
sU7SwovlgX9h5RKW4tbxDrkeEUCxRWjOy70O1EdvV2tfC1ns1PLjdiruZq12dzIzLI4GbLeJx1ne
O4e+G85Tm31kGUkH5oxnKx5X0y+Xr6oV7LIycTc1fMV1M+JeZVyT98uX0XNuRuSLsJ28NNA6KwpN
ozI/bBZz8HOwVSbVkueqz97gYv6rTOcv5EbqgY0745g2Y2MWFpAt+/mpRcR2JmEY45kzrepJmmD5
/NRKATY6pKv2dWvqT41V6lcZISbSKUMXjmUzMpqoFK1h4fXuqQVmc2IvMbMLCwWEEQ9qphHmqTC+
Zak7B3//qGU1yn961JInhinHMQL2jMLi5x+6YGcLPgynCT0h1gW4ytRUe4mBkRvZijxcfMZcsHY8
sbr2hnwbTmQ2UNvjybMVS2Qa3IQMJ2rZRvt5GJIHF7eryVlvr8uuKOv6Y0L3+xqx2tPa6z0et0kN
09MI9/X32GQ6uNOFECA1GBvgnO/H5X1JveRDpKsW7/p82QTkKo7KfTxazTXkkPIrmGwxhnNlW5/V
QveQNgU601QKfQ5Wxy1/dwqRfx1RNZn21e7AC2cr81VNy2o0rpgJ5F6lc/nBLSNvB6F1d5q1TS8l
9Ctrv+AkuqvrsWY3D+wi9ERtzKATyL48p72aLLBlCRYg14W4HmB2ym9ic3Yf8CyubHXrpWpOM0CD
r4mYkKRYR7V+ncZijnl+Wul6n2hGNIZai+If1KCU3MAzp9bBJTPhPo+pKnu/LzfEOasu6s+odFrY
4kpIwfSg4jA2o6G8dc0MEjoasfUMqaEgHiWH/A6hyODhaKmeD1O4s+vHhfSuRJ70RMnljL2UdQ86
YmyksaWNGSKTHzZwqAfDrp0yIGBigp6WDhk1WkicP6WWYC4AUVdepzJTmK3tDk/6II15OBuaM3lh
Z0z2vCu1FIWyaSpgbVOV5a8wECQLAUbl5QGo+g1kJqFf+VFc4h0CylIuF8+BxLzvrCE6sssXa29e
6PiiiiTq2QxoRqjL0agXb3ZrZ9+0eJEejKyYY9Z2ovib5VQMmgtyEQRH1FKzt0JY6XfmoTyiYGqj
Pjfoob5bFBW1TsKCpU0F14gMalNTUoUQJ/SHjPDAkf8xx1pyaV/SEsJ4OEoedzc2gkN+5VidG81+
aVa9fi5cVVXprtLmLgLYnNV5oPp5UYGIZXrKlFTri+cqsfn02uhV9KiAGObhGITkQM1zZrdmF8yF
bsz4PKAz73ApmUaI9jA+d5XGY6V2ovlxUm2OWZ8nWuO31iQxHXMt3LdQjwqw+HEJSzVPhmHXWDnp
kHXp9bDpVhnvpBZrM0EEu+OhBEpGx8rjxszdCJs+2nU6vCW6Lu5toiVv/JPxuMsRFD5Hes+v7VJg
pltaiznxiBdNidQaj4t05jrQmKzeLkZbSeb3eB93+tixSK9hGeGXuIULjB3e63JfTQ4+UA7/FMPV
QL6OL4NQSDpOM19X3k+ffWpxQItoJB7RG8mUhKWldzrXrLIemGt2NmZKYnZ+qtDo9jyGHJswT5y9
Csyo+BfSDjbuWq/qyiUC91X0qo+CGYgydSZhyoX7qBcvUDH5IMBRzCos9Fa5DJWTAW9FXIM2160h
v3V0qOpzLCQhEzqFqyp3GoNn8oR+1k5Dsvql6/WDL4w4uu48bcHhNA0mHu64d5mXVixW5H7pW+Z0
ubqt4xzdClZgzph2KPFWmtFIELbLDe9t1ZysuGCWR3UhZIGiMjK/Q/hmm4QkYqnNJ4or96uFAeCZ
rQaS1KdegAGEc2oMe44K66VcMpIDiqlefsAftHKIjQPyzUCKFXF5cb4VbIgNZ9Et7WVea3EzLVr0
yoBY2mePqyMNyUWaE4UKOcDzbGbkEdc5Hul90pnDaOE6nI6V3nlsw1w7HDAwAJfbeZI9PqIlj+5b
Z2CrMRBrOMOq4p7BlOSs5W7pik7DeCzWFbJTyta2uTSl3zR0wcGgt5rLHD01Hw1LxUm44Oi5Iyxn
ujfKqLTxkAMRuUH3Nt0dgLxU88H+E3NOjBgLc0bjkhys3KNaNQwabPbDN6xQS9yZmJXltNOtR433
IWXZsG/eTrpv2jKs93qpsFBynanXWlnGrWlG4FdgS8YfylLmabEIePvENvKM3MPEAGjJBJD7JG1T
SpfGMTELdF79QrbRibkPt/VpM11jh5tp0tAcCCJ+JGgNJQ50YVqB08g+8OyKubQtZu+hqlfD2HXj
KGLfwDnQ+L2ttzcj2Uuxs61ey3ZJK/lJYj6WY0Eaz97NlaWGXdcu3RcxJ6vcOUPWtvQsRfO8yHRI
QqUXRQrHgZcH0j45CJsso7AO8DKjT9nO5ndN2qBYDEOou8GtxXfPEmNBz4q8HRAAmg5uHfPArBrD
etcwxA9hi3P5teTAR1/UWlWHJJtJEg4VYulNP5XjR5tMqdrbi9ti2SAxh+DneOvkdzLNn1XV8Mvr
pFPlFkvEeTUZLLw54DXLnwsaHFxZ3F3JybUadetEbvqQDxHyiCSdhHMfDTPfNfmok6rRR4qImLJl
PeWmKr4acT/v40nbhMrY5SHE0jvCh06aPGMWoniq7bwYQs6KuuBeMPTylPSCIHEOLK5hHbWLi2dt
mHr5DITWsF2S6UmmAk8IAPr6gWDEdhFtfRc4oSfyPNPDgCA0B5lblnfT4E3UFjxEHZRuQex5smnx
gjQtio9EsY15V4NsGoOu7/qXnCzyrZFxye46pyaWh9SuUj/1pm2Lg0qKe9nlTu/n82bs9HAX02/F
EdpkPifLR6OQQ3hva/46qIG+a3YGnt5CKBOqj1IFuhw24uTJLguSHZCJv4hSt2c/zoS6lM5YWJdJ
c9ubnBnLQzdXEHGkjMjBQVtDIilGs4j2pSKeshvmom53YAHcRx4L+PtzFxrnTjgswtmn9oTeKcTY
+47mRJGvyyb7Os8ToaSKePAmZuIgCCJ3XtfnPjJkdbJQ7M/OpEdflKwztsbx4Jl3CQ/CJWTIitU7
szAMjmM22K+uO5ruxLdTrROGY7X4/Up8hJCc0/X7QZfRmzWYPJFLnHj3bEnK3dChWEDuLYehDmQ7
KK5jCraDobxWhGm9tF/ILKXefoE05l03U48i6AosGz4+p81YHznyugf1agUk9ueU473Xir3BLxxY
Emwa+0pikyR5FNHDpFPynXXUPPCmEiqRXycJ/j+b2o0MnMAKEHq9WXwnuJhhWsyJT/msWiWkGeMQ
ujVJi2N8qACq/VG3/3/t5X8YjBz/a/GF/PqvxBH+/B/Kiyd/05moQxAxHSAHTCP+qby47m8OQ1NJ
qNfYlBkHteYfyotEXpFIFEghms6qBJ2/9A/lRdq/AQrZ/sMWOlhk/Hv/BnQEltBPnRYXl8mabZaf
/dJhxVEVmfNgyaNFzujMGnFCw4aHzSYVODITF2CGbDXnW0eg2t25luHmbIew7cVPDeY8z9CH8xeh
Wa8JPW/MMdLgeigGILZ7hwRYRiZnUzsrCt6dV+JvJs4r9HsWHcomoFb0vsx6k7xPGIceXJwmJmcY
ViZtpxujnjJPaNzHdeqtCXwCxoerssusc6/m+CHmwCS7USyUTBUrPAlb4OD14yo1nQBmRXO2lIxf
WvB5y9HA9cyI0N7QURmWk71uNj+iM0t6JyT+351glEmf0jleE9JrZtWutxeseRwlOblXSONPOSOI
e6vJ1zuzqqez4RXs5TYKHMZmy7xiBc+d6HPxrux4OVtQ0q/kJNOjPY/TrmDjJ3zGvoMVktr1RzT2
1Z7RodoRLoVYqif1dZ+U84WlQknI6XKgMDHvY8LM1y1+PYyhA+xNHpnrCPB7lseJ0S8xZSzpwnrp
TIqO1p0jEnKTe1zwEIA8sFP7S0FW9JiDzLiaYWdeyrbs71F/H9mM2ByjiPLaZG/SwbOXbte5pGeY
3F1XtjF/RkqafiGX5cbMewU8bUBMyIX51LgOQXHYK6s/bXvNDFt4Qemq9nUoNBIxRUaZrU8D4lot
GH5QqFSnEjvlE958/dbFUb5FSp29g5aEsSNf75lrIgfzmOxDky5pDhYt6x+atZE8blWW+y1elT7Y
6o2DIdiAM4vC5PrR2gsQgWMpcHwIOuZTAzg8qFVuXpJYM18doLKBMrVXiPfqAjjVvJ5KFb+iC5CU
XQev8XPV8ihsWqpyIrA7lXTJlp/40b+4u6S0X7Oaaovno0kbyLOBi9LD09zOjkp45E3sfbRKgYlS
WAz7/ah1I7idFW+GCro2vw1JxWRygoVwEtA5wiVlgbcHfI5BtW0u1wSNxMUYMbr56zhidM2Xbhtd
tZMmievOOAnirBzviKxED+lqVc1+ZbLOzxtRoO6wjRq340I2D4tvEdWnASqL61vQTdKgKZbpUiWl
fk0mYH1xLOG4N3VRsoRsjGP9qugs7Sn1bLEeyAFPoY2LQFJsYCd8oMZuHeXT1kqGaW2GjZdORgr+
Zhuf7Twnq1YmVn2emnneV7FbIizppriXtEgBK/mcg2b8uO2mVrtehDW8xl7W0Kn3LkGchaAkVu/J
PUCHHg5GZDcls/G8CnXAG9diZOehw1LUC65ek6m3KJmwmXxFVCxmm+zLNSa4XC0JI60hEc+abiBP
qLGjtBs0iNK15FBqmdMnlTlSbDKdONmWsk5G1Oi/O4sX3cd6VHbBQkjwaYCiwSgZQ5oeJDpuYYwK
YiaHHEXdbYvuxPg10mOer0kj8wMAw/lzFE5BLhwdw+8HUdwl2cA8sMhW5Wfk52OfKLYzYsqy6tuV
BNx9jXcTHNPa5mALYvAgiAwn8Pm2hRV8okpvssLRfBi05O2w5+rvg5vVkIS8qTovy7SeNZA1Bdj/
mTs1m1zzjotruZKt00ZkC9Ymg4vabQazLvOClqfLZkBRyRGTe3IhWCPvcKRxzdktY05saYZO/6Hk
1aJyTd8NdBoEs1x3OoBdcU64/yOTQGJe3FiR7lxpqgVqUVDQ4QdZzKCMrTr05oSMt2zH8l7FPb4t
TxvESRcKkhN2w/TiUnddla7oXtthVgv3IzlXMk7LQ93LZ4e5w6MNyuBLAwsC4+QUk3mwhDyqaJ6+
/3gg/1ulCacM//2VcfYTG+3wvd5IYv2vf2h7nf9FUPu/BITGIPdvSpJurL6nf7YTb2L+HyUJZuHf
4JWxbJjbcKtIKDz+oKCRMcBMvG1KwvUh2VrzHyWJ9ZsG2pJfZh7tOFQ0jGz/UZLwdzSAlx7cVhh+
W5nz75QkP7D+f9KSPeCZXJ64SjASuxDKKaX+LLOujdASU5/K00rMwTfiZ9HlS0jBAnrDW14mSCs+
G9FzdWq0Mj+x6To9rmtzs3jZ+58+sr/wQ/xcG7G+ZvtJKLVgQFqb8vuLlD4SRi/JrJenJp9OnLvU
3tJMv1heo/t//0p/+ab5DEHSSZw47Lr7+U2DUIFCWI7laWAsQnosxMt7NUe2cTRYcLlvIgZ9sBaK
G9yM3Y7UP7AYQsF7ONDpUR97L/z7H+gXE8r21h3eOd8rNSY16vb7f9K6HU/UC0Do4hTVzFJjy3ub
3HLT/8xTYk9EA+s8CQbNfv77l93e5i/f/U8v+4vdQ0C70heGfaeprWm+wc75ek7rB1zz/u9f6S++
2z+/0q+w/lEnTZ13enFKmJSIOD1EGbLWuDKpSv/lu/qx0v4/3hdXMQ89trj8+DB/kHB//jhBd3Ua
uJOc9cmR5kdO7gQTmbygpapoOuuFYutAKwcj4GTVIoxzqGWmDAfQpnLpk0M5H7ht95Hb6OFoBp5e
x6dhOhR4BMOyrPKbpCZjRuiQJAsTmYhg7IQ19gEIon5HmJnZvTCJKye3La2+X2f6W8SXzzdIly/1
IyolUVyzBVjWP5OsT3dKYbkuEyLd8Lkn30ujLxwQ6t6mkAej6O4y7AjBLN0byhh8H0ZEFngwG2pT
VX2RvbiBUFaznTZ50hbcQ1amXpkV7MwldUivyUedLSubd51w7+xde7N5IAhHD836Q54uE8y+/IwF
muQAdW3GMiAAXwyhupgbsU/IhzGO/5Gqg0oS6Y+e0VyY/eS3U24x+x/cPQ1CT6wcfPQPA6hV7ft0
+E4R+q3VZ6TxvjgMhFq4v1YszskXd3X2qxr3+Gs3qsEUdMYcumnzrE3lm17123BJZwvhoe4/bTkJ
fxVpBAAnr09wCpsgJvt3nHsPHVceOSfe1DLcprn8nmfLtOssu2YogN4S1QtAKWa19HYUNiNbuarU
5aFuPDP6OnChfIgIVbpv0XrG4t2FiePHhDynoT2s/UrJPeKtKbdRQGfH5RUZ7jdtiLQD0JAOxBZL
5Lu+oFx1zceu27ok0Ih9DM/L1SyQ7fkQk5GN7iSDVH8x+QO1/eLoXBfeQnSAcZb7Mox2H8olw72j
Sb+kRmNisBxokjhzVoNSu8T0uiin8L1aStZbWOxANdwXIdcP07W9V1Z5P1urPtOj0TSS2i2CzOh3
lRpD16MMgDpzZAYZzjbdTsZIp0UBqdpT5rSfcxYuyMtjvtwXuhYK1r8kTgIzK0mMQCTDGYib7jdt
emH5LzyLSAtIBD5EQt7PyUiCoHduy969d+kMICaKQFOD5K4pw3VIH1YsqsucThBziiMT6Bc71p6y
qDlzOsOj0BA2EPKyV7fqLr3+SAbhFM/fcC1fFXLGfVIcChU2oxUUAsmp+tDMNbBUd2KT4zUCFAGu
9wbROWXWqDRxjPXHmAO9Zj8OiyR8xCDoZpo/O2+zvp0A+GXa6FyO2m7BLg3J0p0l8zdIRhyvULpH
gGZeXN+l1d7WSX3b57LPDwwBpbh2rQxq48Ew85uxqK4aRlF2giBKXPKBGP7JwAigrYGGd0ab3yk8
x4F3h+VjbG/zRu1rwHJr+265y1cz+dqM3wQenBFcJL5mJ/uGColCcRfrzyvW3XIOZjL+mrxjKMr/
nXeeaI52Aj7uW1bRRSa/z6tDLHvfDN9SRpPJGKyluAwgl9zmPAMMNJjLeTpqK5HwnOmVtdtSOjaJ
uM4Cn+YEM94iwRRiIz8hFYXCe0vG94JsgkFJDjojyt1d+rpp+v38MIM0nVv07OmmgV8R4T/XsYkk
eYhMEehJcVqXR0GGRWoXEzAKuUUYOuY51fApFM05M4iBx1zCqtzXYB7ZSrgz2k+rXENsE1xGB7HK
wAXSQyz5VpL0oa4NbVwOQzeG22dZ1lWQTvaeDMZO4pVnUO23JkQ+blMPESbP9jCDH6zW8rv4EQoO
Jgk3sJvmQJMXzEayb4GtNIva9UXsV9Fbqa/hiHPGg45kr3s9Kc8LOG89lUHe2TvCiBeCTGmH4yYJ
shSxBjLakOjHVutebBQQmiRcJ8WXjkFAZWuhpV0tZXewtHUTSbfp9O4HJ08Lx5xdOJ04JkQVWnHH
zhrLtB9ocv1Jg8KTSdZMjHtU4J1pfV2nRzuxtjPlugLoAO4kk+/6Fr0qdf6Va/ghD1ma3Hjd16m6
jasJyuqnVbt7z+4CEz0wq0nbz4ihAEvUFLGb72YoxoPEGu5boEy2Tj9iKMKPvVEP2QoEQQy4jRcY
XXHUM+002X27r/X0vQK+RxuRoR1aRr9vwKIEWey+aTE7/8pBh1mZLPtcKXr+lbEuh8a66Pp+LuuX
sot/b0luTzER9bSYHmccERcAOAbBq7w8NzC+HfW0RO7vhlRAHgI2sx1gBrlBKrpLrRE4GshcTmWC
dab4Hq0cQFnX3PDMukAS/VarTj+m2Xgv2/yqw89EMqnArPWvOPe4oH4qlraiAssqq+3Z0MzjD77k
z0VFquP8Q7EUx6FFhE+X9oEcHesUqkdV5ni5kvWSj0OGh0lH8aNCscygxn928eypPehmSipubqfa
H+bq1l1gzpbtSRU9joieZ6UKI29j+km94AGR9N+itTXtAMMhE4/xhVG98dQK+3UgjRp63Ld6860p
4MsuGXXBAJjtCSWh2LWVmG+gg3XrrpbXZnbyFpH+rssJmyaCLUSG0Gm/rKzVEypMh3pXE3Hwyx4o
otkLGYzxegWJUU/j19jw4CHQ0yfejRDGTuna1WQ6pKL0NsRe97pWgJ9QE12f+Q+K70u+9rtajScb
dfADdCyPrILQkz4PF7MW7Z1b8jLDott3Sdtl15BW8p2mXM6QH96MpFs+kiWrXyH77KeqvR764YYk
fn4/2KSml6V8mwBPcUG7iG6cJtDLS79evTBzOVpjVB6ISes2D/pg80eoZ8V4FznN82QkZmgt3VKw
2kZDXFjSPNkGpZzwcrmV3gKLqgTL0k1Jx/LU2d2BpoouTsc+DMv1ROo3Xo4XpG557qpC26tifc+i
2CLe1EYVU0Jh7cgP8iiR/bkateW+HvTXWrLCfuy0c2c24hqfGNerG984UVNvQfFvTheTILGILVUt
XD0CheDtFsqSskpr8HGLe6bwMoM2qkE4diJmFMCJzBHC2QRV8YQ5jYXVRneL3aEJ2qo+zNXwmXnN
Defg1bxaz8uqnyvNPBnIcyF563fipi9dMrzFRPB2PVxC313s/mQM3Na5lO0h1tox0ClarzU7w0OB
I8WHid69RzhN0UlnnW9gbpi7DMsq7gtvGj8HspyPleG9mqUUuP94UDbmG85SvBpDfJcP+tVsFYZf
FerrSmiFa63JLjMpz52jotuV3JtZUoas2Eoksrk24ipNukLtUpjPOE2SFv9IFSCCvc5FR4VhqDeo
pW31Xkcg/QJArNh1yyX3zj1v2fEdzpM8dAVJcmXKfgwTidTvL17r9fciH/AU0eF9otPxRJNOOX0v
pHFtgzh+XBsd+FDXyijIuGI062umnTMoV23ymXtd6oVOFj+Nw9h8rbThqwW4JoE/OojGY/KVx8cM
XddvSwWc2hzNk9W/VxPnww5C5uJP1lBDfhnnV2fWz4OSzh15n9FPWhJezUpAisTpThSgmyAI4SXw
m+XUqCo9V9HVuLgbHz8shXmtC+vNjEVO/islRdebzEYlscnANd/lkHXXm3scK/QSCubPYWHiRSfR
2YEB2x5oq3cYZ6qCfnUBNMCfdLoTuD5Gm+fea643iaDmeVk4RegZl5J737N+17P9nHJx8Jl+sKAc
chuUiPZV6R91z6/Pe/xCAB6qg5zrsCIea7VPJuvs11x/bQxmbcAV6gZrKNAmVGsvvWvJUNWxcenX
9k525TXjr6l5bdXFXnBFU0XAaXCnO21t95hu9sABcYukXwnEcWX1gTV+jhOb0ymzD2srnlpu2GqE
3OKiVUpAl7H8SNn/WycQTEhEQd+sHfivdmMfexKmAEKRGkF2anggjnWqtWEPjU7zNke0FnopHqiJ
Hql4G6fvZX8xBnzaaQd5rcUPwsmltPESu7hn4CW19sRcsjtaXe0dtpqKMjpAdoIpe4IRRflaZk4g
yvIypMXRNF9KyOhRakIkM/xtBCgQzxOnyEISn0OwrodieXI4IsbsNmvMC2N/9nM9FUn6Aa1+nK+y
KsMo1UJcbLCPBlGS3XTzNe7sRzG3Tmh7otg5uriD2xaszepezz0P1Fji64vK743TwfaZsDMzUb/p
Kv1idsnuR+P/f3oS+N/bnvD/0LyQic6fJiTbYoafVidcFk729dfNCT/+0h9TQ1f7DU+v5Wx+TPZ0
/JjL/WN3gvebpA4xLY+ahIWOW0jnnxEyg9+CWeDxd/75W/+MkHm/6Y50DIfl5dYfwbN/Q8j8eZyD
IgrSxNG2mBDbGCSq6s+1UJziSCrcuD2qVscv0CVWUJaNF64m0ljisE7kTx/OX4wGt/nmT+XX9pJE
klhsZDnop4bxY6T3pxHZItDgGttkxN51zCYdwpdhGhXiEI1SHo2GXQO+XZjiZh7W8Zgb3XRynNSC
JNCK47RUzWUi5P4NkLe4xbaV3ulRTo2tU7E2RMVDzDX6pulMFDL2OFxnWd793s4r5RiDqyggxWt+
x3jBEWmpUuyxGJtPNOlOs5v7BHI9hsGOyZGBFLrQB9dNxL6EueLB0FspYU0vYlVJbHrRp9564pwp
t8Pa1puAAy0lotuq1HVsQRbuSKXROdTxUdN7dz8CCnPqhAqlHiz52qSZ+V1P0/jQT0m112RZn+Ts
zSeEMo4lO9GycO0d+75MHDxsKUzRrnT61yRVPc4MzX1z7el3KI3diLGuaI6aJc0B1kCsVcE4askT
jsrirLGnhVJ1aj+ZE9lB54AaM+bkdklWZ+eZGJCwTkBAG4aPtOM8ISK/BlzwCXOcLN07tcEj3ma1
gZNdaQRZ8F+qkLoFySamiBWffYt/1Z3F1n6M76LwRJCNWCfcBpLCOMXvvcgtUgHXunmMO/v7NEBu
Qx17WAgcN0721gyRsxOyBIqJRdVO5OrHY6r7snKopKj+1oqKoLLA6AE7/5g8FveNtt+yDAz9py6+
pCmOmhV708FN/idJZ7bcqpIF0S8igrGAV4HmyZJnvxDn2MfMUMUMX99Lt986bsfttmVR7MqduTI9
O9Ji8ltqDvLySJdF9+zman6zu36f49pk/YNpddlRhsmnOK5tfd4VVEYEAA8PiYjtQ4XUNY5diP0x
DfI+ckAgfRlZtsYvt20LTzuxQuXFPo9yldRLBcDiX831K7WaW4/bBy6T86eXfmAo21sJgsBA0Usk
EivyVz3ULfqgPnyGt8QRmAmVxtcQ+qC3g1+EDEFkBC7UuLdFy0RgGGa/g7OkrUcxu6upcbFi50tm
flOD4LFPJTqFp1/nK3DTOgFfbbS2GWPS3n+Y5hmYkMq6NKyLpg/LGaByRgaiprhnTraRU3ovGGbS
9cL0wuU0vy9mQpcFSeo3G7LrN2lFwUtFdoTyM+3okybcaE6EeS5qUutISvueCpa4+gw6iUaoAb5o
xxI6Lx/5Dcs5j5AZxWjOH2TRpu00TvuUmwMEwnYD11XtYSZ1FywHJN/aEsBdbJXvnXN3kjnauk2X
bWkC8Z8Z0mn2YAU+szdPmyfJf4NbfVR7JByL1y2WP/4iQ/NKoRfIib4MbZ3xyCiNYtNBWDw0SKG/
bjTEBD+iANZkv6tBY131BNJJ3dGLZ3SPJDoq4E3qClGLaEZAMMP6o7lZFcJ2OE6mAabSqXZ5W97H
2OCO5vrzPmqVOFN3Em+cSO5gh8eBOzVnp4ZHt8o6/bVqiLBkpWr/OIzAWeHATuqg1fpuaFp9sPQ+
gNm52zmDu9OiKFR+fMlnLeYpqeq1l0t/NRVXemJ+Ww2AkRUDSoYFz2njERzSx9dsnmDQKhyeyQxA
cprOo8/dqyvCKfWya5GpzxiaUlA2w6Ed02ej54OMBzPM5MBSc4Jo6O0raA9FcVrc6DaN2aWg/qLt
3bUVJ29zUdP0UUI150oTAAb+SqfYD8YE815ZyDdidKElikMnqn9aorgzJIBZEaeXZVcAByC32TwY
ZPzU+qcQKj5mtI/crTSwB3AI+A5xTxoNKWFdI1qfGacBtsBRo6cpRMvHRVFvCfBZYalzL+Vp5Rtf
rqYhLs8dpMIaWOhsAq5wRVKiORjh6LEp0JcCY6xX7coCbn6HPqkvU7LT9Rc8f4/tj75wGqQHxL4P
qSN30QfSb/9jLbSz86Gn/buo8OW6IIzFY3tm+EjBhZ6Q1cnTo/ZQJcu+/cxV+zlTnRe0nC0h/O4L
JBX25/MwBdQat9wp4zucs3nXg2K4Lm58rHPQgElTYdbzvBeZtu+URcuHM/026R9a/TgQox7PMUki
3ZsPk+5uo3pYs885axlolUbjNeOLazZIJ8hztta2E4cz/ycbKfrsYg99dygVj5Cff5kFfcMM8Kyh
2Cbnkey+ZpPGH9szfq1itr4mDXoawNG9UPQ66O3w4RtRFWS584WAx92L5UvXV/oHHSwN4sJ1EiWo
PyORd8cgTVQdRPfb+lP7xtPBQZiK+UJ6pgb5PVbg/du92zrx1mlH7qSoVSJRF3L1T9iGAKbJ6LX2
rVfXz7N9Kx0EWieH9D5Y7juNrseF3Ag6XvyejNpRTNUabO8Ii0RBzVX9cMAUOm5aqcwAb77zWjaT
/WR1dvm0AM4jWAHhT4uwyXQPTISZB03efSg9ys0V7zx7m0TufhBindhF9/jjnWPWTEHNlT0wU8rZ
gxhg8aqmnAPqLgoVJv0tbskgTysfSiJqPg1rIPbpXF+1tbslfvle+OZ4qrLibo0pS4XZOgqz7bbt
XP/NpfrqfcIaw8yVI0HNnRLAYWSeLhVLAaA/11mzMiIBxbzpomRL5Ygd1I7x2+Xenu7kZJXIOVm7
YrD5/6KAQ2AE7iLUxCg3bgp0SlDhJVipTL1KI9vBlOmxkiv3XEvXfBbskDb1FGOKboo+JGmpnwxO
2+ABoNCmyryjGlSnaMRMGVO0BuNJVLtl0uWbshTgwKRfC4mPOCYOEyXujqYPhBtzXsuBWl3ZItyi
2MNYS9eip3lUisW/5mSoiT5tKukPB0E00Ndxxfpazk3NKLempok1pNvNkggsZZTSFCNOeqEMdGZS
Hds2jrZTU23yGBf0hDiFNKq/S6fPQtKKW5NNTz5bKJWCN5PpyQuUzxcCezaSiDxrPgs0UEvAem3H
Q6dCftHrThIWJVjDWY16EnW7atEwdAiKBvTuliaP1K2ssJ+pIrTzxsNGU2weRNB1bVzBbufrHtPK
2vWjPQb3KLBaTmPA8ThgFoICrf7caNMJGQG3r2FczJiVoVEp/yTjB+w3199rzG9ouyAkG0rBqa+d
q3XMPHKOBVNT715Siqu81N8RV4n37siwMKIbsAIaXiL8hUE5ll8Dt4s97mgssUNyLxKyz0tvH2OH
XB8U5keaAGcXDVER1U1YqsOqaI33OFZNMNXNG8/MDjpZOJQFyn8DIjDTHWokktTdOXYWhYC/+co9
Yqourc6Yp24tkmqAFuCuWyYs0uWsHgj7uS5OI+2ZgZStHXa91WLhR8zFFmL6b631xk2jkYZTuzp3
hdovj44diF5084DIZexBn+m0eaMTf9oYEwoBlQx7jdYusVCf1Sf+Dln9q+xM7xjRdb+euC9sLMw0
f0ZX2Jt+EMamKmqQMKYUw06wgYtXUl++WjOlISyZom0a09uVdvp8wrFYMhTztVq8ynj1lfi2IrPd
Kqej6sZg1+osxIKyRp8e2au4e9abCEnL8qv5qobm01EEK0JJwukL55S7clKo6J6dyydAbtMuE1gE
/XRPUOLZdedTms7kJodMPZepPaxh1jo/eL3rgOhzRaLLp44dfBXVHHG9bllGQ8pvl50zGws6K1XD
XVZG6PZ+0x7YiB7mwfhtPevboLEhVDI+tkUeRhErqbSOnggoyrVTE7wsfWBPhfNrjbw1Ett68rz5
vYt1L1hUae9wqyNdcDcRFa2heQsGiQ972BS2+TdpwY3H03JmSNy6zNRuRt9iPKcsm3NxrDTdWLeO
D4aoIFdnujp1X+lFjBXHTWn9Iy/P0N61O0LSzV73NPtJg0SRFIDlreSsScixHQrJLcs7IE0J339n
vhMMfiFb0Z0dMMEYRr48/Y8PudN2+x8DG9oTvnFY8fn8RpvW38bL7m1sXQxFPkNzjQmNmOURJZ28
vGSThuJRp6LssQqiOWbhMObmhKuRPkCLKeZp8fqFnQvt4EYXJ3D1fGuXucz2LJxUSPRav/SjQcWB
+n2EJwujOpcLOSbAxngN8IEr3udxv4whegse8jm21nGBM3Xso/HDoi4FWoU2vHBvtHm/pn7ARbb/
Td0+eokIbNydoRp/KPLA6+t748UkwthzGAiabJrIPCWR1Uu2n320nhU4UOYs+ZHMvdpmkWl9p2xP
jy3BNoZxExSm1G40zZgYgHI2lIVPyhLMkiV/BQHUlsIKXgrI+6XnvSUUGmxzsg6cGvLTNh6r/Ih1
bISHmOUm0NRMRiHcJ0djIbHsHbIwIqPA7vGpFsyHgRIL3R2KDXKr+1uPVt0TZWn7fsgyNhFxfyGA
LdmCCTb8cDqjjBO0Iv63o4/lu7OJkUFqC03fQuXHaoxf8nVJjTHoLEsqVoijfl4G41LU6X4mRLlN
6HU+mv1fq/oEMEOSnnhCJBsEg8dyuEnas/T7s1ksG280A98a57WKl89qAZvM8lioqx+hKdtiXMvR
st+9MXsmA1zu7Z68ne6Nxn4s579lwsNIgVf1A6v1GePwxlUWb+yMBS3/qk8qkBBFbl/S7MbtYJ/1
O+0BOs33QivOUAAJIQnzz+ibDusH4z1pvJ2VDBfuqQvtVs0/+g03U8tx2ZncLpeGmxtYhzXwsPkY
m1p3grDaBbloCZfoXLINC+K0Jhzap9zmZLMoCQje0txBcHnj9LgLZ3mtu4qwr+ifJT11q9IUFNjY
Fej5cl+J8qg7jDDj4kwHDBJO0GiYpaalTYJpka0euKo01rWFoXjoOutpmj2cQ0PsHayOrl2mZv8M
PQHAfW2pLRmWW8qd5G8e07Cn2LQFnT3mL36FXaEbHxcEEdN6shnNGoetxMmAKS169n1Z6VjBUKGR
yobTpEz5UnZ9d3q02zRg1Uba6ks3uVPfLtb5kowbrpLQ2/282nuFPe58MZFi83LN5Vc0rA3EJpYc
kX9WGDBOhaacKGzJIYeN4bIqj7rhmQild4wN0ewdnezbYBUb0ALsbHqnOM5z/k587al7mJmR141z
aQzNs3LlabASRl6e4JXfGFw3Jh2LgOaO/tEZ1GHoY9jvtTXtW+rFttoM/7JmZbjRHzj2GLruG0x+
vt11rW17oQ8/bDiJRbLmozjQ+oot3qnQ5AF6GbC7NSMx30VRMGwiLktMyPDSp7T6mqJ466MmV56E
vJb3B+D/RJvG1ODCjvFBtFq96aEhBsrW4gPtVn4Y24XJ+h0vCoaw92RiTAMlWu9G5rDQsXi06Ub6
moBz0rFtvtQz5chgk7b4gHFS0KUp5qg+mwvPJPSpA3Y3Laym7IFdxNzAFVXDhi9SulgYrlit8FKt
inMf/wzC4lUUD1g2eq/a65l6sNLQSIzcfNV7yRKVcmp2e7T0IZjOe93wz2PLa4CCC/IE0iTcCy3V
XnWZvzUi1qXebFen2qg/2gRWyZxg/6BnFFq3oaztQmuwycvGzCBRV6yrOEf8Sy108tBp+Xcq9HJD
sIkcWcwYlbn5QWt9a5X2PcABJyVNpH3jjrxFWvuvL/KNnscvtEslbw3W+tBQmgEjo4QQsqTmTZ/i
J0R7/80bBC97cD0PDaxczeCWQzCE2k8Ntn9Ld/2ryzaIZKprrWvd3cSZd7RKsWGRjvsBl1Y42/mx
LCBQ+2nGpBPHz3RCXMt6OqdFkqz71rgzpdLDYzj6UQrvTbWolFPKpZjSBIDurA7tNEyl9wRm7EPh
58imec97/9J3LcBGsXFUHUrT3hFdswKT3gsgroFN44MrxpcIJE2ycsWkNkDF7q7CjOyM6F+iyliC
8prgGU+4zT6i3wAaKX2jPZjUC8JhJ6dsk9KL8xknPSyfFtcZwkq8aa2WiawrmSsENodiuRttrEEK
yJLzMldhwn84qFF3gWeQ5EUd/Sdr3jowVw9Ox7/RyKQKlIWxAyBjOVUAKHIjjFtc+wshxWzEndYX
b3027JBjqn/2A909EhYPaq0AnV7Zm6rTqpe0iQdKWz1iMTksi9TveX/Q4naBAugGKrWMbekCmixR
KEmXDO/8ivW+tuwPFF5+uori4NIFoU30oNpG4N02ZuMl/6p5vFdIEEFOj+fKHbTN4xMJFXIB0Vbk
hG4ZXkZatHCScxnIe3cIa4i96HIIm9B9400yV1eLvzf61HzHpIMsmLSkQQzQGlXzgw6TgAKb3dBy
umEN8e0BS6Dti5rN4UtxHpIorF+oOtmLtrrThHaDGyZ3y+yqm0k8ABua/V7O0xN1WWRv0x5uJv7C
LT1oY9iPdnnvy9S8A4iMuMukW3uMPmsZn3u+vysY3/cegu/RbZfk5i7dgdCLT5XpvB+XaggA2wc0
qFDWEOPUalMNxQs0R0IbbTN0a4fH+lWLE/cv8NAWiYqmFC6zM+IjrX/62FzHipl9qZqd1ORfUCpB
Vfdbo+4xD0a8OE3/MBZEjWWZfqEev9JE8JuNPaWwfqQu8Hqpa2HHKe3mxK7lEViS060yYQCncaSC
ZHTJCDABKSpRnWaNm3/aOdg4dhpKcOo3HffLeXxSZX0c2qwLp3gsuUeM3d4vZb0fxwN1BAcncfBV
gal62IOKleEuzEQc9iuYFZQhRidqHvLQBVfqaC2kDEN9aSwqybtPewZajXx4ZR/4DYcL/buhw/41
aMzocREaMSJSicQ9pb4X3dKtprHSmM/V+KpFsj/69UJ7XJQfa3IhF8ZE2njr/DUZH8YsesFC35/c
l7Z5TAK5dsrzrtmw8d2lg/8Ftz1+Mi1nGynnonybxjS1HMEf/Enc7gmT7K/PjBulvRcuuY4TIUVz
m2laFIjPv1Vk3NrGOHYImr4ukwCAw0aVsbWyWqjJrh9GGp8rt/U2tFr9TojzqtTSvaS9wVmusT4P
DXqL8QUafDZaEbb0fv6Unrh5TvfiMKsIMc4hHwS3Uc/xoOO4Wk5CBTjgiP+SyikmBRi6PLP4xGrV
nBpXQn/KYTKl0HJBiWC/UBHxnphxJaqXa17xafMuTR++06BzPzuwLKdK4ZDKatpZSNgULoK5YPB8
xnMin+JEs9Yq4tZSlkl/LZr0qNvyoW5xfaGZCKkLbEBc9s/kgS6RP6ynGmWc+aln8VLssH3VW7qN
DpXLkt2lDdPNOZD0/uaKa2KIeA0RJd5UrlJ4OzMwZbH1pKmmPPq9v2wEHahr9UAYMQibGpwlwm4L
3IK6Ja7iCqL2dY0/rt3YVn9ufW3PxRRpxZn/VVb2z2qER7gsv/GaLPaljLeybiB8uGrnkS4frTcv
MfVfxDTMIcqjXnPM0n9UTn5GTD8raN/2voFqDyvE6IN2YFDI0y0k8JsGLWVrZWrf4V6ggWwotnR1
7Cc21XTtWH19gsoErwFhvev0B24BUG1ppNVWJlkMCiA9UypdXTm8sQSCP9uZzhCdHBS/HS7TVN/6
c9OiNH1UmRkfepQbOACT9Sq5tgMEyI6iFguOhmWTeYrlA46OE/eJb1i9z5S4ADbX4+dBeCGzmVEl
YR7jYIthZdwTo8NXkkJBaOiejGDQYoBM2hAzwzahyTqUfQZ2saO1eJbDtIZ1p9amYXY7w0853Map
eevp70EMG231jOG6f2FPe5JZfzW71P3HnfKuysU4992YguNVXcsE5yTZn9R09jUT0/RYYc51fKpi
Ed2pBhVrBkzAA5GzcDZNlbVa0rnZRo/9gCoL7T7E6slt9W+7mAvssiUs83zYsR7Ai6Fs2rMaatjd
hVOT4KLfcY5SxPxHs3XcRmagGyev0kObeNB+UgW3kaZi60MaibbwaPorEzBe0bR8mAu+466hiqcq
OQJ6hNt0QABL1J1gLe4/kvB0TO+sHIF0tNzAowZ1nUtr5+evaSZD5DBMjZoWtOphs4zjl8rk2aES
pQjAhg1r08Ou6kUdlzsrf+MiwC11yDZDT119Z1I3bZY37nlB1BgT1zSiYErLnvLMAYuuDc9kDtUK
SMGavpvNNNQ7TRp+oPvDFUxQyH3XDHAW4jjJIlYd8fLtMa0d4uLboJZrw/FH4p2bKBsTnRBLm1Pb
oZXY5yEEDUt6Vpgm4WSxQbA1Kh8IHjokwHqa3PJGs0IRLVSPDs22nmz+edJFOCN9orjMTjil6Ltw
1CXy2nd6i7DoERAlzOe99DVLx9kWBTbflItQK/JtWtK22/qNc0iWKWgM23/TLRWvE95jQU7VYO0+
yb45wFW6dax5V7xpzHWLpgemefAwE+FeawwKNCL/Ij3zmveI2cmQhQsXITnEod0CPB+JGYNyWHbG
iI+cRAMOnCbimmiiSy3JgnygWVTg2Z71HBFNCafOJ7qO639wywBdMYXcZpy50q+aqBbEbGv58OPS
lwtU5mRV1m8JUnAFL5mUcMUi5FGDDAOd3IS3JPjOHMzxbq/azTD2ybZmNsRO6o7mpvFye+c3k7Gv
IuYbdk4R1nVmecpgyiJ/6jKphZ7KzFe2rsc4p892MoLWzZ54U+5aj1hE1JTTqe4p50QjceE+pH7L
4w9AessVhF8XK3hZ6fLTdHrz2YnLj0Eu45OjT9hlFJSLEnahm6+XnJoaNUgvW3uzEa0y3/ZuWpZe
E9OlnsA2uzCbbPMpGuX81Qiu6q2M9KOnlW8otBJsPypwornp0UoT8AqCKpFhSe6kcbFniuiPqdkw
+IZwrD74o1J7wFTiVMk6GzF8oSJxT+9fM95qI6QG3aXRpS+dHbPlaVGPFUB/4DLP3qcktNdW6KHj
dJVRcZ/pV76rXke7KLkgddO2ztEbCgeDwQLaPfsUvJL0gvpTSt7gZYLD7LtJBfMYA/v50wua9VYA
MMk8+xnbzG/HvkwMUAPBYTUvN08iCGSZdSgbDFK+0aY41YazBzhSpoc0dzeJ1Z6dTB4n0gzl7HYh
kcP4ntbmj2eo8axNWR7+9yPn848PnHOA+lc0Dwp/3XAY9eNTFBUJp/hAIaZcDVryLcf6nRLNah62
RhyBbeOuWhomwE+VUI4wYjSvcaC7xuhvCj4G1g0VNzsDxc8fWEjoNAPkNmW4eQ0ow+IEiy16Z3AZ
fJbaeG8U4XNlXwj9foF7QLfGqdPI/JB2sMlAgWRj5B2A9vgre7EOjuTzGOfIOjYUky+1upKfpb36
Ia2W0kOd9J0nW5GiGXqaCCvd0UIXdmvo64pT1U8Rz1Kvf5srrOzY2TGsU2LzBsmkC0hgJoFpuMfU
6c70Zew8UXyPjnWjhJmnkpfT2bL0fawNOBMmYQRFITfCUkgZNYe4WwLf1NK3zsWTBxE/P6vWOriq
4XohNPnrVC7bysHHjwgO3VhZtfbRmSDM3TzC+T0z/tMXHIdulSLZaQXw9ZyG+raJm42FVeFlGROa
cAWGtj0JGSvD/jl6+7RR1rtNrZOgiHCIt7FBOmL4bydROIXIYJ7M/Cl7Lys/M1JR71O/0E+c1OLS
2Fg9tikVeLzXtDe7SF3KAUCeZi3C4iYTXLEni1yHWVP0VDldcop7oT35g9l+FpnrXBsSTD/RkEn6
T6YxPyE66Jto8VhczKrPybrkNT+XSkqaiqNoDRkBeyHtG9hPp8h+aamA3BrD5LIB5tF3Zyq5ycss
rEpmsZ11J/8hCzAGVuSi5iizrbZ1BmWUGsdk3PbpMF56GKxbnS8jZWupuBYAzz5i87G91Ud5wfnN
qAOk5HuignyyjOEb6TYP5ijZFCyJSl3u1GRcnFplJz4teepICH/pxqw/LUPXQz2x6nWdDsw5BYbF
WCsDKAExFVQ0Bswz2V9Hzc7d8nrjh1CzvjaqGsMtpatMf+3WEwCGZi65p6gQ777TveEbMFmmUoUB
sXKj7MH+K+167+pn3Z/Os813gW8QnS7OzFjhPjlT+YyP/H0oUYknJ6GuUBKY9m35WLOKO4n4mRoy
PFIgZgv9t4rH+EqpNL/kMEUnvxnyy6wDaimgJZKFwXOziYqeSVt/baVH2gsKZUqlHOhWrFttMGpD
G1AJQCrKStg9KCiUNjQ2fLDAGjJjPuqmB4ewb/2nOsb2WfMus7QE2sv4eNhaNr84uH5s6vZgCeW4
ZEzsBrwZaDJviq/U5Fo7TPT+FWPbrc08s24eQDScsECr0i7b0fA8oNJpD1KBLfaI9t4awwNOYlgi
xktSF2T0G8kPzSnNTsCkI4OdnJf+S1TbXQGvGd1ulPXCtq7JEHD+P2dTOoWB+xOk1YA3RLJBcOzv
oXQDt6RJ1XtILgmk84NwtQpO7uNerHvFYexYh7nNg8TRJeMBg5q2H/LZe1cNia7KUSyr3Vk75Llb
3girLw//tDbj/vS7NTuB6iEaz6sFFBE+LfjC1Elzney7htJr0ZvVd5xLems0jLYuFuCNNFOCVhW9
6AZW0rXXzvr7sjg/vKy+XMvfQ8FxTqgQvPeVpYk/cxp7x6aoKl5zc3VG5BNsOYv0pE2xc+4HNT3X
Od1tgUVq6VbYxqs2ErwKUWmH09DL+gc2T7szQDVSnNmJjtd0c4yXntOm0rL6LC2XclxaQ36yLsmf
HdH3H5OpnCS0ZT8vFH/ECPbmuERDGMvIfZlMMe7Svkl3yFZZ6MbdvSrG5gbWxTgqHvz9ZMxgGzis
jxWYxRMYMixHjhPlG6stp3OuV9oPwOls3eR9/FdPPX2XmpJ84qJPFi/lDjPwPEbTvUpMFY4ZvZzr
op2iKwlic1NqJAHpK6O7paMRbME0ws2ruBopf/lOnk2m6TWXbPdtgG/AWOim+zFHqCnhA98aqfCx
CFwvtquMZwpXk71DMQqLKi48q0mQ2KgQUHZ9MS+4w4bRwt4c/ymkgXZhVHjm8lHuncwu3nHhESLq
Gp+f2flptbQJHKnkWTeM5mhAcH1ldUCq2AMCzWSWXLFn6Y9hcK7ZeMJ33gMEHv+6fSVfDMyW57om
UhnXZ6xr/L0NXaPG1CqeaF0ZPptuLv51oDqiVeNZ7Nws7DuIDXoyfKStVy0B2JI8MIwEWbnqfxNn
pnq2WPQ1Qu60zoDLhU4psjv4Q+KhRYlNZBqy20DJO5uBvMx2WW+A2oxHsHPEWGDC6TzWelYZJ54t
jM2e7lI4i+41+4KgQ9/BPU/jgr9WO3n89H78qXXuTAW1izEMnYQgZ5Pu9aRZNmlnEfCeqn5j0k1/
9MZGYzpMkjAZIn5n2tBDpbnTTabR8KaptLzxv5QfueaJv44Y2cM4WmrD529K4xWfQIbyWNrONfHE
U+K273YGdCzB3xsWguYaUKTU7PYGpFAUs2ar6WZ+TRZ/OJfZvHx1Jb2Uab5QTexFxPsKcXMsYYZJ
UmlX0LrOxYi0bG9B4iSCVwvUsIYOHl0gAbpdfSq5Y/BCL+N1mtURVrk8ebI8GucMXya7JQKLQT9g
eYsibdqOcZltMqNiibDU7sUo2vRYOJ2/HlXUrTNy4BNvBtIIc3JqDY+v1DSg/bA049zKgV+2tvnh
53Z8BdoNWd2ZEAdnpQbysJ3/F6xE9FzGZvM6xgNwNqX87zh1nN+8KAbo6HN0bR0CUbTLiGLHYgFI
DF92nxLjR6SPdWNxa/ixU4hxsvgplyF901jQrRPtYSmEMXnRkvaNTiE/0PLC/ZP1Ux08LjjUnSov
DiOjnk6WoUqU7wWhlOoewJV1HrRlwz/TpdiMGke9b2jmy+IM0AazJrWbVc+cRcgAYg6RuFF65xS+
zK42rTGMraH7rWzD3sx6zWFSI9VxAvIjuAn1FcR2KCcdJhFWKWyZyCzQSR8BFkqU9SuX2STdaahS
5OzN3r3DRRnCtoT7knW+66+ruaEquEZYHJK6kodBdBzXdosbmm9O99MB/7FW5JiNo4TZEAyI4Xu2
fH3ox3j0Fh+Ekj8onftx7x4kcLdNNzXxfvaX/kS7YIb9tXcGlnadvdZGqX9E0ifS7pJMGNub1cTo
+VxpNb5BYZxON+U9G7MVX508W15mQIWnlhq4JOgc+2HGoxprLmzMmwPZgYyFw7qTWPJsDYkei7i2
qeOxPRrDmDxVqWWFPhzhFTBPE32tUruckvuO5LkTH0sC6zt2yhopHxZAVV+P7+kjDSVHIFUs+bA9
pXr1Y2XCu82zW35TWS8pWCLGuSw2wkpb6j+ZM5psXm1ITw724Q1bOqa2gr0PwxEIpRU02ZJHyIi2
XWJrU+Bqjtg7Vfcz6+5tiGz/AzHgQTav3j2Lsc/CETVPefabKbPc9k3Lt1UJ8v218NUN1QPOLifu
plKOfKOPQ1wWaWkIspZ89uMIxyF7Yf01Y50MGo6wxp9Jm5ApW/RGISJHX/GOTP9RddRS3Wc4y3OK
VzPI53L6kaD0AsPN9L/ovsmdtQ+i8FJDKepq7T3tOWTpNQIxQMQOjyncRBaw4pJTSxz2vtb/A7Fu
PpZak2kHUhU6bbktC7O6wbajs8Ph2564mBGw6GKfcvXlAK+5+2vQ+HaPNU9semvSH3YuPkS/4aJh
ajHAPLqr1uCOmHPKaFqPuNLojUoIdIphsnlpaBTN6dltmsiOW7q6zykjLlagjF8O+1y4pICghskS
83FMMm5WAK7iOozrGe2Tv3uyQvCjHylF+VzVY+vcPI2tWNvM/St8Y/Fqp12+HRYajQonARQ8T/JR
CFFNO0zq7cGWTfXd28yTgMVKrodtv4UZn3PeK/+1KXvxo0WMtpGat1qdGASj0i6M+6k9MrTh3Nda
Um4CPCz1rlVy13Mo+HGJ7JJAAeSWTLd0VXrOB7ak+MQNA+5DsZQInNljipxKkr8e7YExG+db3aTp
enRx3sVFXdz1Tn15LS7aeWFWc2OtWPNI+0FNJxl7ki49ZWTXnmv7sbds9MeavpVwMW3s7VyQMmcD
BDH7iFtxMMaaq2EqspMjNfE5SJhEQ96l//BuTTZmr7jbz5M7P2eNoWES7gzzQa5KkqcMjuwRG4B2
KoqoQA632mxHq3Z98bt0+aPKJH11OmlcOQdphqyFMP4aJPm+ncJr/+LkmPfL4Iptz5rom+es+cjJ
Dm7zvoqeBaTf5Bg1ySedcM6GvYB5dgcxM2d0Xf9U8ip/L/9H3Zk0x42sWfavtPX6oQ2AY1zUJuYI
BklQJCVKGxgpUZhnOKZf3weZZVVKPA5dsetNpiWlBBEe8A/u/t17bmK2X4a8SRB7KhSsJDdvEfJM
67IMtaOhxCqFTnsZhMweGr2X/YbIB+rgwMitS8cROPrT0Lx1Xdld9TYYOj3iZ27tWA8T0PEvsBJg
XBM8XAxwbjlTUiKNSWfyiJDg6qa3hLE2tMdrGiUOp9QPVkLx2kgOLNmS6LPGC0g2bYY8qRuiHfw2
uNJgsK/RjCj+tZ4p8bpnDxAexhpD1U0eUrK60VB3hCrY15wqSYzcdZA8KYafnH1EwndZJW1viFIU
b67CznGlFJn2YLmkAq8sGgortfSnlcqOeSukHdyrvnS2rV4bp64DEkKWWnSF5UWuYOC1T5wcJ+i3
JBoWgQpzk1cDZ604Uu5FlGhQyZHhDrKmwFV2tK/67N7R21vdVPwrYiQEQWz+dGXbavatnEwcO20x
23Y4FWxiHVZKwJaSjWiCUC0vn2UMNWHdjs7cp9fjQ62azRa+MlHEOfqrhJOeh9SEkQt7lnx2wF2b
QfHNW61VoiPsAoBwEZcew1HfyQm9ddjY/po8UPZ9EzJVcFyRMjwELJKvSk1RMCML/dFwsafimsi8
wKkwPpZucQ+ROsNBi78JJHkXXRumRju3QR+0BRxozW0mXIvhFKg/BCKk26z2Ucdozri3VNO8izWD
tPc0Un/ETd+dDSPjDTdK9dYJTDjztZLdCrfNvaoGRyHioN01hQzPbp5Ftz0LhxMteo6Y9TpVVoLd
2Jr3aLMNHDXasvl3CJ4w7Vu3twHGjnrwULFy+laWHFePJHqcu6Acd3FlOSBvzPi7gar4tc/pagXI
bNbWJCCV+0ZGjAquIliwRAmKsbF/AB7i2TfIw1hXY+TG4CwKVmCxHT5GQTYpHMtyCExKnP5lNBu8
nbop8IsGEGTcOL0LhDPsyzqOnkikyzZ5YU8vQSUKhAtGexUrvX1o8llKZUzByDlyp66kwtGhGnHj
iqnEPzMEqQ+mk8pzV2r1aSxEeYryaY4FjX1PGdDVTLZmbHBqgBJu8xJ79di+9uEQX/WkVf3suzTY
DvAUWMuYprtmNRJR2hsXcsQkYjbTkqryktXC5G/oGsp/lzPCMsj6Zy11o191BO1ADsOhwTy7yug/
/ER23uC3j5OjH9kWUYAW84+3qaMC4Xa78Nmpim4fuhPvrsYpdhzKtSeHo6I1VZUuNJPyusHYss5b
hIuJNYgjQU7dD5bq4auLbvFRR98a7pXMNU+qE9jQc6Dyr2fXkYtkLwseghgqwQpepnsQ9mBsRpvf
KGxY1j6k4D0b8OJ60LHTDKAn2ZBKIjR8yy7Y7phHZUxqnZfW1G7ZaNj3WhXTsMNMFohee27IXfpa
alZL1qIm1qT0hA9aBJ4ZsbzJwWQyoxpJ6ryJyqBjQKUxeHZhW78GA170JueR3ffD2LMr8E8UeRyo
dClvIzSNv5U5UjxqwXXQT+zxD1VVxAOtDVM7rsFLhr8iMzcOAqf6TkfhTMfFzSFCBOXaZN6wfEZQ
daqYlaxuiCw91vPGiZOS8WTWVfeTHCX/MQjNHHyFS09usJ3qV22A+zFDtGf6UDMC6qh9mVJw8qE+
H/vWQ337L5EBBAwM3d0bQZASPWyN5wJU95kmlf6iWpX6vSN05dAVQ387ST3+Vgb98FS0CRaRWkWa
cR50WR77cYy3Pew+/K+ZwCQA1tCu0B1jnxkx2oNgQN1ebE3ek9G6Bn79IlhEnXMcDseYA6Vg9a84
qdy6UMPgIH23PmSlaH/HExobtMuUyqwAhZKVCoISrZdbXdWQY0kflgiJt0T31Mo+Bzx4bJBib8pG
Lzi5IlKQJv6N5RJ2vO6znu6NzC3WfY4m6KIaWfogaXumW+KnZidgTkM4A/FEn5cuD2JNlkVn1ZTp
YYQOeq7JurgdkqQ/pcGYH+JWRGymCZZfOfYQfZvsklYlzyENKtZHdywprp02ki9WqJr3ZjsiL22S
EleEEdQIrsIEPApqxVhU8pxVCOodpGKg3ZkiTRtE99mgPFkpC8i2TvWT7arhqYjq5nEAoIwrIwMr
hB3olNdGsbHVdtgR2hLe/Uu0Hbtuw44OzaSBgq4Ud1eatrODGAEOu0THG2uPvKFovrezlaFFb6CS
pz6xmVCq9mcQ+EhHtQRHhCgzzOIBmEneXXr9g/qQb9mZTLuiHEkGIkaqXP0rQjQzFGpv7QEgxfs4
hFyZNuxm/9U2IeHYIg0PA1I6L/ZRDUNLSraaEff7iJ3HXuIH+hs29z9yQP+/2Ztvy9f8vq1fX9vr
5/L/AyYiGZJ/2Hj/zeN8U9Rt+L+uivr1+U8y4l//13+iEYUKXpmwS5ohvJVcFZ/x3yZnIM6zX9lx
MDS6Bs0S/oSzjDb8j/9tCACIVGBAgZRgV5s5gbyH5z8S9v+xcEwTo6lzRZt//k/QiDP58L8pcspf
rGYWk/oCxtd3EccZdCm/uDaHT1UQaPvQmdRP8jHfu/oiIMi2fBUaWKXcEcj1HYJBCMBq2v0xzm/Y
pd+79mzb/sMj3WgSqzZ79y/UilsESs6mMYncueziM0zwj4sLtvYVOW3+XZ7GP0rk45wS4i277OIL
CqXoGk5IfO686VnccYB7hbdMfIJ9/Cfu8L+/0AV82zUng2OJNPjCwYS/lb1SPKc5TKqA9sbxsvtf
GOJ7fgOJF/wKSB7DVdGD5U5V//qyi/PA/znyDuiZAUGof8d5IMdacCOGVmXO/Rev9I1H5r2xWYTB
NvTRpjGK3Du7K1g/1awyTS0KyeBSP3lu/sm4/K/Rn3EFf959WwzDlFu00wO7nK7TviwPtdlo68GM
Wl5gs05Zky+Kaif7jz/SO7Pgr4iuPx7U1KF72KaZcxdLeTMhKeSchIifyy6+mL4EZ+Q5kHP7Tg0s
XOvg1ova/Pbxtf8akjcqz1/0+D/uPIEIIO1GdndNpW31ipODqVg5/lFvvzrTY1Hj32VxndySNLDF
R4pe8pDKn75/tNsd/yzcn+iFPvmg+lw03rqZxXyvCq0xCHDv7qRPGhRmySm4UjAwx9cWm09TvAww
6gdlWnX6sXOe7J4IGKZsWlXECJ5Jvdn857+qzpz/zhwsF4L7ok21VYrfs6v9k2F7704XxUN1aj8b
wq67oyF4FOKFaJK1xYiI4Qrzn9bjdMdlqdTIGKudIss1wIOVnQ5rNXfpoFV/I09gEgevxRtTaU53
fnPEFnUGcXas1PpIQy6bPQ2A3Rg5J2v3cJw7B6uWzh6DI9c7NF2cTa8YH+CUtoZdAwmab/iwztCY
Wcck2WHUWbEO+niE7HdmuTbf8R8PFqqMBF1vGd0BJcJ0VdvHHsMwCS4IjeJyBU9+3cPwwyNa3msK
UW8kdiJxN+OvUCrOjVr9jkr3HJXZkyuiL/qoXEs3ehoaaMGNZF2bbTBwnHpWh3UIMU9Trm2JwGMI
myPpLo/0SV6STN30HA5gMx1+oDnZhmm1ccPwSip0J33/gCsLJdR0Y7XDPeuCEwqqPcfYV+AoUdao
p3nEIkAcnCPcNJ3cT4Z2R0zPjwhOWF5qHHrr1cFFmhVG6V1kuTQqFawuKSbvNP3aK/0uHSAVQmVd
g7XY6elwMqPyhN9433TVFXyKG6HlX2Z9RdCBNRql73HYe2EVXNRwrSdGDv4UjKOOF1w4QKWYLZJ7
merZtdrkBl0g0QAJjz/5zt+rgsvCDvvLNkc26DStd3pUc/SQbT9+nN65tLqo6HGPM9Jlre0ZPQ/E
1JIeV5bfL7v2YvFlFFniWKWovAqjzyokDcohI+jja78zC9RF7e6UBnuabVYe+ByYDSiZw7sYW8Mt
pzJudtm4z0vaP6caerjRNoKx8cbevSNl5xSriffx/b837ouKTB6ORuaPXSEPhh44pcUXiU5t8/HF
3xuc+Zf+USIUc3CUmIglfJbE8ShmwpEAUbP7BO3hhc/Noj4OpuOWlaXVHoZdb1IUND5WXl847vo/
71+6WNg6+nweuXMcBptBfejrJLxsTaEupi9t5LhxjLTx0iH9bnOohOz89eOBf+9bXUzUzA1HAkll
7Wmo7TlZmjxDpYF9ycXJJv3nqNiOkrZdT9lJfTIsXO58nWf2RXPVcBdzNRZKXsxHPF4yuD+nlPMG
+GmfrIXeHhXDXczVVK/H2CCOygMsvM9rRNkNndxPivF7F/+3OTo2VeJwcd31dxzPTPhUmnFz2ZAv
ZqlPtBXWUIcqU9Epx95mbmIfMtPHV5+/uH9flYEB++cXmsEaxcjXtB5nfnIFrwgSZXJfJfEVTajf
vQElsEXsaXKqevvxb3xvsBaztrGscVKTebDK5DfP01rkKDIvu/Zi0pIdT1QiShXIfyXV3oUFUBjG
4eOLv7MeM9zFpMUp65CIjYeja+38mcBm5ftkTw0IPd/ZTtVAa4fHDJJNpd84tgsCoMLEuE5M7QtL
huo270x/N9n0HYfJEjep6gD3LkHEKJZGkghN0DNNyV+YbrE/dpp14QO0KAhIXuxhUNTWo9f1Ggx4
J2TXfnLttzdjhrOoB77M/NpFVuTpdqIcMrMGuyzsrypwAVDz9VnicdmmpdocP/4O3nl4nEWJmNoe
4ivHeB6+ypVWqwQWQRW/7OlxFjXC1rFN1VLhVTtaPphlu101DrX541t/+4UIRP2fM00TmKFw97Ye
rsoIEZ2ZXRl9m20aqWkXvdANZ1EqZGw2/N6k9kLyH1YtbHYALSimPv4A7439/PM/3uh+JUoOwZ3G
s9tRp8vU/LJGjI8fX1ybJ9EbhchZlAXIbWMWoQP2iMQzjmpb4ATro582QcIrUZXTNh46zEhOmFyP
tDPoLIpqm4Y0Tz6+gfc+3aJ0FHZKlbXq2puy5ktR1lcyd39fdulF3SiU2KhrwgW9wjZ+lqrxix7m
r48vbc2399awLSY36kEhSb2svbgY5FGrRoC/InfZryqYcgJsqJsSp8Emie1vxMIam75CvZJQrE4K
YEMYSHgs3Am7Fq5yeW9nuXKNuNzf9VgD2N2MCggon1Z1RkBc4Sf1ftKtlLAhaAs0zR8q0keJPoUS
C/xM33bKVK1CJzTJbfJRkmltdmg5Ld8g8xY7BwIX9JeqQitrlscQ69GqBc9zo7j0P2hqNptMn5yn
hPwSdn7ImwXuwXuUHO2Tn/TjSUMXs+Fsf9yOjvpTjk0Mb9SON2PSlCtSQvH12RaeB8t9srsMNQnm
IJB8HWDEoXsZCMdbV1l04dvGXkyIhrj3cYQT7KGQSKBJJyg12uyTSvfOi9lezAe63o7RJV3pAUki
Bjdy7Vmw9IrplDMHGED4d0s/XGkxO4+pCD/jk79TpexFQe/q0GgC1So9SnkIVyCfc1EBiw96d9HS
17AXJVyHP5lYjlp6fu2fCRklP1mvP0vkmYvpG9PBXpTwRO8Ln9yx0qNtKtFJ1ojaXBtGbaiMR21U
kk++nXeqhb0o5sOUZKVqa43XlNWtrP0fal48fDyl3/sGFkV8iJLMGWG9eDglxHenFgQvqBM4HitR
Nx//ivfuflHrRoLMcjsaSw/s4BkH0q84cb59fOn37n5R6+py1OMeFLhXp5F+hSeXpjToiWuTzfFl
L1J7UfKk0BMbTqHl6QRBnEugU/TL63KNJG+46ITcWLL5pSJt4O665Vk0zRFLjI+x258/HqF3Bn+Z
zTTZVhV1JddWUpCpMq6vy+ayk33DWj7+Y4/Zj+6XF6dE1uzDyzbDxtw9+/PVbydkNpuQDLy0a4+Z
2z8Hwr1szWItHnd9GEi+bVTLsyMX7ZgPnzzugW5cNtjzl/DHmqV2lckfHexUVajhn8JluR618HTZ
xRclWvRDB2w2szxTKchpSNsbf1SKT+58/sreqGR/vfD/vPOhanWJWM+r1K686X0aKQGs+IN0NSg1
LmHrlY1V5eNP8s6sndPh/hwmDB+13XTC9JyhQjhIciaar1q5QYKZ7z7+Fe899otZq7guMeGGZnp9
Ga17q/qq6O7rRZc2F++sIEL6VNYjX3KlJJBIGwh8Jsqqy66+eF85FnYRUK7c+Oh3K83J7ztkhZdd
ezlfQxx9aC5rL48RkWjopsPSePr42vo8sm88QeZi0lqoIsKYtEBviM95S6qnk+BU3un5gx9CKCqv
h8jcqNp+yF518ZKKbyQhXQkLXxf6cv6rOkVTAhbjk7r3V7/srftZzHQjHIoxiTPbI2h1ZQ3D2oFc
oqH6GV39qPpnGhWGvLWr+Jh0NzmJRIVPfayMPYiYuJqbGJWVfzK73nkazfnnf8yuPo6LybLSwmNx
sENZKvBixfLCiy/qQm60UclWsvB8x7wG4XbqdeWzSvxOG80w9X/eeQj0DqOnk3kOMICfMADkjGF4
5nA+2pXT7HOsgBphR34J/e7B0MqvAK+cLwNRGOvSBPiEroms2gRaQWfRtyo6LdqIUu9vO80I7kiu
Fwh0HPtQFOX3qIH9lQ36D5oN16IiLvnjZ/O94V/Um4Hmvyn9Ovew9fzWdZyWroNG8OOLz8/3W8/Z
otJMWYG0S9MyrxrSa8BSKCLY2IGlyZ71oL9s5hqLmtPTQcK42aeeHQzPBGy8WP3Xj2//nbExFvUG
BSt8M6XLPH9wt5kboysqPxv3OSP0rbExFgUnasOpAg+QepKe5TEER39fiiK+1hVQMCVEJTg0TYmm
2KnqTRsQ/YO4O/0CcQg6aV+mux5J+AZonfUSRkV3xtWg7oKIo8OWnSBaCO3B1Ad957f960COH7a2
orc2mcmuJYsu68gbxqKyBSmcVJl3DD7pd7Ue7tlRbC4b/UWRQhKdixSptccs2sNt/Gq26ScF+b0v
dv75HzWH4FV2rmmbeImTv7ql+6RZn5TW9668KDhqP2i2KovYC2oz2BqNVWNqavaXjcii4Jh27Rj2
1EdeJvtsqwWVtgH9+NlknVVWbz6Ri1IgcsUsJ9TfXmbvOggfrGo4HLvLCX1qoV+gIYnhDRTPxIeT
TYeUFnKWgacM/zFHcwkZN2FqbjC1cn7w1THCHTLMVeCGOK3CdaHdM0/J2n6Y7elO+Q1hA2vkVSL0
e78jmoXTSX5T6zz1/BTg7N+/Vgvs9WWDt6hFvaroqMTT1Bsm9QVwIdBE5bPJ/M63LhYliG60Fouk
SLy6I8y7GXZFpF/2nYtFDYrcJLCUJE88vwrOhd7clvKyuikWBQjnVQxoOpvrJkc+DsDlYEgfLxps
sSgLKQUmxPyXeZiwfMOrLnyfi0VNKLI013prSDzRQSd2kZUdkeTau8vuelEWEp+ACDacXL2ooH7L
J87lvl126UVdyIsqS7IaBrk6JcA+ZFLuFdwAm8uuvigMRMg71tDpCb5dJNhNkdwgrnYvvPiiLJSF
bgFLlbE3psE3jfy6dTNTRC6788Ws9KfeET0mXW8s82QXIJkWdnHZ16kvZmViqOjfWNV6Wuw2W5Ll
WHG5IMMuuvOllnTi1CmwtCgDD2IA689fcqLnP6lV2l9HEG+snPTF5PSDMkmklUeeqit7CvGZaW9a
X6m1ZuUc1bRekabdEA1DjUbevw3bbxDVCJrV12MwgZRki50pdwGUNyHFvoZM2Te/RPLAFVIOhkVq
nnWuYrU4sy154Ox3RQLIUWhnrCdkxvCQFt8Kdp8WtV0ksE9boGGTRwEvc/NQyGOn7uZS3dj9qlTj
PT+ZeCyUXj3y/qhECGj2x1AU9rpur/lDPTFYIEAEcMYXx/+lOo+4NVeGcctm98zLQEzOr3o4ktiw
oforfFkOLuiKSETeBIWcwwWMPb+9sltoP9Vq4INE5Zc4OyZ8HiV89UeYLe7PRoIz4vdwSZKPN9iV
Vl18zV9zVGPLfZjwZ52MI9zs72FscPXXggRj1i8w+3AuZR2o4l3sv8qu3DEgvM3Isj0RirqRkQoM
0sdgVp1adef6xPaB9OQdNyL6z7r0ttAAaw3VN99FaVl+081j0gdnybZGI/Y70K1v3EPA+UqQZgdd
e6obLLO5+R1L5JWfw0qocnDz4XYKMAq017p1tmkghUCULE5QZUM8GcC6YdJnLP5hHkKNqA82ZVLd
ydrC/7lr2+/Q61ZqP17h0doQxoYBe5OUOBHI0JFPTmJBwHfB+KrkCl442RYVP+xp97pwEL0mDgip
8U1Ccq1PpsP80L81GRZVPwCKiaebbYTd9g9gkns6UBDgBazcVUTgIQgM7OuXTevFO8ApAAh0aEK8
JAzO4GQejcC6uuzSi3dAlVSY7mSTeJYMjaNDpsfKGOz+whtfvANKObgWPDT20UrxlPVAL9rskzPY
v5K43voCFq+Aiqa1afYi8nKe/XAI1+QCnJhgoTSxmO/mFU+T3MFIa7vwEE7ajdZ+/XjM3vvqF++H
dGjzdIj92HNE+puel+L5blM+ZJaT/BZktt44eEM+eRe99zGXeuZ69A2rnKzIcwy3uupdjIV548MW
wriyklIZrnMnjtYBrkm4njAcmZOaeywJegDXoMljZAfaJ6+Xdz74UupsWyJN6zTLPRXn8jV+iPQG
1GD6FKkG6CpjDAibSJvLnh1t8bbBzgwWaYxz6ED9c5U6T9kYPH/8Bc7r1DcenaXwOW3FlNWIWDwN
xgX12SZmFBrUenY1HdWkdg+Km44bGIzFZVswbVEtcHKSOTwkqYcrv1sjcKHbmF7YaNSW5cE2dYBS
Y+olffE9x0KbqfqPj0dqvsRbI7UoDyKsG8UxZOrNYQaa1f3gvPOTh+m9Sy9qwyhJRY0NPfZaW/3q
NzGsIQLuL7vtRW0o4qZu1UJLwXip3wDq79Kq/eSdos8f/a0hWcx+zXcKmbpG5NW2np2GUcVMbRLO
18CJ2IaxHgUrJXfoLpNArM883zs84/hoXXJ3CU2PtH1RhDp5BUq2Ucaq2/ZDAQI6cKsNhwraoQac
vTK6wNolfIhNr2t5Ao+68j/5AO9tqZd62roZibMq3dCTYNYTM9nhEFzh9l9DE1oN+R3rmRFBBf9S
SR9MOvoJLLV665sJFyE2vXlFBZYfsgZoX09PwFSfYpL1UjJr+Rmb6tbKtomdka9DsoCxnZcOneOv
59VWJH5kyRfZdBuBC31qjEPb/VLlUyc/eS+881ip85z/4xjFymy1NGM+HQvfaNxrn00y3f5L6PPG
N78U9NZuUfecjsZeqpXh/RiVcsfh6fRoWL1z6OBObMnKrLeJloFIA3a8zxUYFjOOR+w1hxxo5NY+
KxwStVzoxfoamUX2NdFDziuUxiCIpNGyTdT09U1fRxx6w0JYdXaMzVeGpHi5fXczFGYCZQZpWFWa
pAF1eoGh3Wq1HQiv5Kpv82ZdB5l+UuuSlUgT590uRHPIN2Qoj07hflFTdWMO2m3YErcgCKmHFoMg
o53IHiZErF7ZYTnzUHO7WOU5Mc9AZsRZCV3BSp6gbAzN4tHojWk36jkE35S8b0X28bMDmuO1K7ry
NSzj5nbCwg7p0U22LmjuHRJu0KrEAHwjky/YMkPsFRmSOYfLYN+jeFDPPiL+nVUO6VHEirMpBNA0
zXyJQzFufZz6a8g9NdbTcDihs7Orda7HZNa4wT6pqufIqTv4LZ1x7RjZqyH04Gs4hd9dYma+kSJj
XpEy6O97yPE7Uy1J4M3IKVnlou9uczVt9307yMNoSWuTIlBZz/E6JwMj5wZtBSvVHuJmVkRf04g4
+FgBf6GkfvWVPRH5vq5TWs8G9OLbuK3veF2vWyU0DmNlBFuuna80lWCvZJQaf4GuNMBXUsHLItmm
th3c+kkT3UbkPrAJb5UVqXM/+gFe2phQRsYMEGaXjfqmVrRunYBVuVdim3laGr8RDhGwpQf5LZdF
6VErjzJFUJ0EAyrBDszIKeogaIxT5OO0jy3lBfaPvhE5OGxiSduD0CplFUxC7qLM1jdNEHaHIMm1
Y2xofDvYp4HPtWNwVPPU3lsiG76rACM3bmWQK5IPgLFdNFgEtMFPIzxmqwL/9hRH5i8zph47L4Kg
XSHL+OQTibJC382qzB7HhzRPwSarSsj5PpgT/P+p5TSrmtqKfAzajmxdFEjAnWA9aPjZV9D9+nQN
4HU6u7xD7+rWCF5byy8wtafixQiMOmNf6BNgBhpz5yow1gnQU/eFrzub0VWqGzgS8aZoRv0xMxuB
u1zx2+c4FfYx78tg24zpuI7xLEdsSrrmt2qYPKGFmpwc/HbPULG7tTGyu5QzkGHUlGQPx0PfdVYQ
AygAsMIJLmZmsySFr5NDe5hAqhxrMPLPvgl8t+xtAARFWg7MiNY49Tb0pbpjwyvZUomKOC/9yQRZ
4+rhsSYffpMNgOaqyJ6wyrguBKQwP+XuJL43aiSutUnOmX+jG50kE5OlZwqASRnbu7AhITfgbbJX
e6eptnFrZ1+1LhdnUzEgCsN7pGMGyR9UZypezcQh5T0WqtwhMGmuaslxDQenkXYThm7iHzptzk4p
1SG5moQJCAIvj3YEgZ3fOpWauFvd1dGOmmb2tc/NeJ/hqHlsmxm/aoqqwB0eOgOBARnB1EUV4aCZ
CgxUU6izNwNAPt3DjbLWA3yeX4054Vhx0nK0Nq05qOOMOsGE4DiZhvjVUXj96EYBQ8oqA4kOfCCF
XoFtxIVM+VW6CYdaSd3/LqEog46Uc4BJpwt550yNte10PZu2qZtCYTGqHvBpBQF7INORtMgJ66Av
yxsQTN1+aguxNUuJu8qwm2wzBXp+ikm5pWfBp8lD8nrrRhAJQpjjth5Dcc6Ipb2qGk3ZZkXNIWbh
kOkywagm52kItm7eyzuVA8LNEFvqtmlRtSVd766jXBDTF5AyA1eieI3bdnpu0MatzHHygT1Ha1lV
a7/Axz7l55LgmoK0HERlOQ/8QGiUYh/iRuobWwF4OVouFIDI7I2V35E0BU1JDV+g/5DXqAf6FzUk
8HxFqTA2eAvw0pUtOWUmWCeAfBC/daK0pCnhdllkBKUacfKE7bB+bcAglmFLxmTkgm414qa1brSm
0GdcQ/uj7Vv5rSds6hwgxT1UthxI0PKd5B7wkH8XtlHHqUkNXN0kZ2YjdTeEwOLjyloZuTqQ6ETP
hoAEkH5uCq0rsrRnMZrtywg2bA1svrppAbSwVA+ykzEQwSHCgRMELSc3o2AeNWZVwuAQ1i0YoGZY
JVbB8makL5/7gN3DuoMdpHfGVnWz/BHyfX4IDTO6KWEg/o5DC5veMNw6jc+6JWrELZ9KQGAY+lff
H8e7DpHzuiUg8CWLDWc3jZ3yzQDKcexlKb5Lklx5uuAFgr+ktkHMXwWx+kOL4p9qZt+GMQm7caOJ
u7QwppUxdqRnaLInrcS/73VeAJkB+NNpcmIbXDPeEIhd8uQNkqxk83kyRmOlw6tZO/qQEidCD8MJ
lYkoA5gsyOTa2ybrm5WdafJQ42l/SIUOPAbDxKoMQ8JJIE+SS6YAtEkRZsITN9fSJsaTtepqzPh5
IJ7LPIYuka1Jfs3WBKWVd6xifqq5BcLLnFG3matc45evjxmaWMK2TIel6oDCRd+5VXocwzraZ/X8
OYI22NWhRsJlQICXqjo5WZetfVMrfrdzk1L90luptqVdl2wTwxdoedVE7KMe1hv7eYB4OTTtBwIZ
hdgVjZayupIKyE1h6+Gmkp169Cc1R7451jsprX5Nzo61G4XzHXDpz4KQNgC2ur9NoYPuLVbsW5FF
yiaFZcsjP2QnYB8WW2Z78Le6PrQ7O5Fw8f3CaLeFbrq7Lg9eCQsEs2hHqQH1Ke+idZTBicUvGdUP
1ujAJ2f9vwk1MkOh/CX7xi3Gvc5wfu/0QdvGsxkz0pTpJLQOiHjZYxMt68A9dmklzojVvhgRmUtG
ZFaryVBIvsaxjLShep2Xsjc4c+UKqj5kUIIyAnBUBluHQg/aTRPWxBqqJN5FZmnuFQF2tMxDWK4F
kziTMdgQXh2nrNABeYPgv0oV9ymcYuuYR4Zyzsr+MVA7gP3Ie4+kq4vvlktcQmwkv+uRoN+kLb7a
JdHJBis3zkoTBCH1ZCqPcLOUZ448CboAuHWqTTv1shFIk1m7MHDHXWg68nvDDa4bQ8tvIsXUDk5R
+Y+WBIY68b7czIZOkgrvqR79plWG7rGa1PCnA3eYfLJhOupVUO0ASjYbpmixAu0yMBsaN9qLtHH3
ORS+Na56BZz5IPRz3nfFrspt6D+iwxrs1i0Ra9o9HCtWhi5m2LKxrTOpR8FVGVsJB465OMUsRkgv
rHMH/lA9vLpkTNrrvhkJMfZzKAErhZh53GlYx0sj7W2WMC6bJsUZ17I305uKZJ2zVQ0sdwOtk+T1
Dc5DUddSrgJQYT9JvNB2VlcHV1Dkblkk6g9x130l4MVf9+j8obMF6oaMpuxLnBQsLRCIAGoX7m3t
1/JVJcTyFLjRb8st1a0oI5346AJSIF52ArMCXTuE4FqR8sf2dVrAZyU+hKN2WFLj2a/YQ6zzNKzm
l3S1KmQ3riiOPgMDAVglGk8B52zn35OcbKC1BbCdPO4oofjBlw1jl0T4qLkZq8C+goIe/TCsIt7j
arZWU5alGzsKx8PgZL85tGdDI5vwKqHQXkksJbuhhUru+/lratrtGt3FsGHAwptRkNHgayzxSr2r
kZlq466OzYlgMeHieEjqlUG84EETgjpohAZt2p4AWSmnn6E/jaCwnHhYj0rkRlvwbtTN0NXrnVur
RrsOjSGa6HCDbgrLp0z1nTPwVpaDrFrw4iY/i6qDQDwWpGwQ1coTpUL1XXXGhJU8V1lO1K4OLDDI
VrFD8Fcwm3kLexy2SpS8GqBe7oSox63kRHY3kKTSEgSoZA8QxDI8DxlH6dz3L1lm3ZG8TUK19dje
DXVp7UFDZMcqtV0WuDKHVzfnD7V9+b2yIHKXEbmvwp4IoOM4HNBWNBww0zUbpevlntCU5txDmzmA
2s+v/y9lZ7IbubJl2V8p1JwJ9mYEKt/ASe9dnasNTQiFIsS+MTbG5utr+atEojKzBpXAndwbugrJ
3Wl2zj777DXOVnPoBk3WbbxAxMIEH+Y+kO5RO+5rBzj24g0dMW3M/jfBwEcqYYMCKCQnG7mAJdU/
HK+m4X7JCX8Pc93A8yZpnIs9liFjBnH0nbZ+k/CiKBR882LyI5Btk/n4zSmB/aWDzVeX3b2VJgMt
K8My5RJ37c5NGpHMAz1OjMVzvvATIJWLIzszacZ7ZwSEBpNItwGz+qvqB9fZyiaRb2oQQ76ZF/K3
JSS8uy6e1oeSaiMsW+H+rAgJ5FpCpJ5pXOP+RS+ACKQ5+38SsMIHi6xvEGpYU+QsiKhN0nmXef5H
M04y1CaBE25g/LiOae5IgHHIhooJ8WINjKQ51qRfgoQLjwj06py4o39eGtOK2iYgVqwkiJ9fb90R
YnubCg3+yawtfCxtbf9uiG/rana8OloE+pncephW0Dgbz61JQsz6HzwFX17h6YY85zLdqjX4M8Vp
tq1gU29Km8u67yGsDC1xkObYm/e0viQhEhkTFp3ydkvBCSXHfnnQhPVBiSF5dsqT5UrvFFwX2wAN
k6fzdjSmLKpN3iDWHAiFJcmTsdMK+iIWrFy4srmrb02IZ4/BFn6meTRM6W8dIptPjRTrJgAh8lxK
enhOIbq6xdB1KPn0Xdu+SbcxGw1YfLTgSfCd55ocK3NDj0lkatewokZUYShx4e0Gi8haDV0wBJ2p
3vJ5xqjBQQ5LOvtJkmUI9QBUOp2kFbGWVO4IfKz3eT3qfaN9azvlrALX9gyBWM/tvba7jND2vv1J
mzj7AGScnLkoxWujhuJoePatP1fuhkxhSvYkjsmE7WgX17E5kvi13DdBCfq4hILowPS7j/mu+9nU
cJ0LoSJL4nuMb3lk7QihgN2i6YmhLC9+kxqHXtvrn0U5fkSQItPaNlgfs4V5j66r76rMjCe/1Ma2
7Rr/Va5VfGipt88KuXcjV7qHuSISUs4rBYcjs52bsxTFdqz3UrXE9a6lGz/pru4i7bHwUFGZUNaX
aQbwzHKuUIBI0cfQdEzUSqjk4unXpcyTvUUw3E67utv6avqYXJ89OpIJGRsKyWRS9IeBCwoIVzae
Y2YIm2wRAu4tI9VR1fKuN8f6MsxAJAYfLiVVZaIPi4XHoK7cns9FXe8t6K5gMnX2YVe8TLXwQMQU
wiXMYPyMM7IPuQaqX9A8+10Nw6fT7oOtl2A/L2kZEf+V3/fs321EM9mP0NQfgYaZPgnWs3sym3Ts
CXg0IdWQy5nuBiXf/EZYZDRmH5IESNvMBxA9619aro8yjX8VfVn9EKdNiNoookzMZjTOI/Q2n2w6
GCjzpxlDh5fsfW8LsgtDxyZxf+Cee2H8DAMK5WbXZ22xbdJZswWks8viGewdGTzKiT+oLQ/712Kn
xQaRwuOZCv7GRH+hjUFStAYa19HpsxPK1lOB7e6WtFdvYZIAwLIHyFMlVdF2TMmuKMfSe+nszj41
NaeVW0+HZVbj1VpnY1dmv1uTBlTiodwX7vJIPyQOdNo6FLc8orFs3vM0eXArzSe5IwWYsPn5fehN
8Qf6sc1TMbbyWjBqPtu5YV9TN2Oh0hmrNzgn7mM8dNAnHUX4MUmMW6jt2NoLMJkoJRbQNjrixiQT
szeDj35c753UPccug3sZlw1wZxtwUUNebpwWWTSRy/JaoS/cmZSmf/IR6BKEiPyghyXYDBBtiyZ/
5TUjNs1t/5SDpdCPgnE7VcCal2Z4Wwb5TEH2SHgAfbJlf2VB+TJUdX7EvStCCCk1GFQP4sUac9XM
E7LD4tzTpgwbHpY7sKZhPOU1iMG1PBL23VgbYYr8bsyM/mKwxIPAUM+PQymXT2BrtyKjs8IB9BGE
tS5SjQdxJbgEY+5uitoQsGrikf+H+Md1XAAJ+MTDk5WNuh2M6ZsVpMS9y8tQ2s4WVsCH73mvruvN
bw4f10NmNd3Fr1L/BW0/2xl1Ouz9gajeroolb6cXxeO4b3pZ/RmTEVJxJybyTB2zOaV+SQh4PZgH
t3H8kGYADuvik/U71fhNNl6FB3tqobGASDJrKbdOnZHaTiLKyYBdeZho4EHUZ6AkCW+MzDRwDxVZ
/mCNKm9HKCnEXgJ1tyV1UOQbhiAg011CS83Vu0oD/zTaDHjHFExEXuf3q90vG0Fe3hHfyMlsb/yz
PiV63Jp2ZK0uFwIvjSei7vNXJ+dV550OztIGJTgGA1WAYT8IadEkeh6Pl6wIAKtpHqkGvr2hQcpu
3D68scg5t/xIcXneqdU9j3FzEVZmwbNQuClq3YFhIl4wdpYvvRRpWLUUKZ6A1d3MVbk33EJTAazf
/k12wt73LLoxCNuBAEEhyZdmkJSRr9F9W536MNKbD9HM7vWMt4/5xoosaj3NZXW2nZhAgsR5WytB
TksbEL8rLmpiO8jux0vXdaBk+JhsSK6+9A05+0Wg+22hrW+Hq03NLVHkFagQUxv0BuOnRj5xqEGt
OX5yvYAufa2Wg1l12TuEDQMLRJ0+tDQUpEQ29pkUOQ8KoPRDPwhueerpSaz2ye8Z4trWXsFGtJA5
haVeU2XLR+gqAHPITj6pAN63YdPnzfBtGStormVpRoXvjzvTD45ZSvpwCoUE1M4NduARsI6jNP+2
RihFrfnKJ4Ir0MgyGECD2Fi2eZgGYrEIqaHWO/gkUq5m8tU78UmVzT1crXxTGTMpwE/96pOxOO+z
NFPMIybsHZ6RRNLzu53r2gcyjCuyzYPNqupb3feBH5hk4DqISCk+mUt11Wt8ktIA7ZoSu68oM5/K
Yt0qJzgPXHDDIHcLZuCkXjURrTXMp6p7yFvn0hk16Y/V+Mq09JEwnbMVz099z7tfu3CYrMJzw6pc
p4PW02OC92nT5NkYLV5WPxZF0OymedXPMvGRwLP1I6ntdpcZX12bf60OQr5LvMGNMYBwWBCayggv
20nRAVuo1lOzaH1IU8hqWc5HJaVMA7sWlO3bOOYvJUOubhCvpQvKqyd0fzbqX6JQf5O+xDrNZRHX
pXVbw7xkXPTAuqw7o06uzFTCtVqfbDJEj7YNG2CwmZ6tisx5WaVvszH+5No5kFhOVGkAMd3trsgF
xT73Jwk/rE43yawv9HSXcjIHEHjWYcb4GhZFnIaiD4q7dDaNe5Hy41vTunVz86ywLnP0VAW01jR4
XgczxTjEa0ZsMsonQR3r4JahUh4xpuOzNy51OGYxOVFBFQWwoZwpbQ9ZkWCHtSuotEVdbupyHN4V
8Jatm8bEGfTppVDmgWz3D9aozO1kUSZR440kYPZBqMsY4WmZ79oWt641/+7c4UAhaZB8XkGQyb/9
LoArMKQjwld3kHO9r9vsV66yC/352Vu4++MhbV9iyzkr8cfz7PfG7E6OmUTd/EBpEBUZYogfFNk5
zwdswGjx9DWTOQEGqfvsvfbr7x7oJKVuseuc7GOKB3F2Z6lPckDksxPl3AG7uiLeehs86i8Fkvqm
m9ZTP3QDllT2ng1rMkJbTL8ym9NFOcNdAbsemMWjuzSnvkl+IXY2wOG+grpB+yKDGp+82hCsejEV
LXWXWdYx7ewbEhOgXkeed8Y2ix7tBxJBSeXtgGpyNuVHNbKcEazvVWD24Fnb/YKTpSbIKhwZnoXC
bRWfM9s9rVBboTSTYgJz5dGa6Gtn+clxfxc7f6ceajU+aqq9cR3uZkHGs1vOfxM3GGFQckQsrvFT
OMbBsn11ZCnlSMtTH7F25cxWxvL3FDelcdLWIr09+zA5yvWaiC7CCFYywoYSTiHvjBva9NfWCNCW
hXQSjkwxB5jXRPfZ29MNDrPcxprOU2rrVyjRvNHEKzM1ENahsVqXYsXQWHnaAEVWwyoo2Fg31Hi/
dLTolaKCoN0vXhD0/xql0R4M1kgVcfVRWbTwr2l/AQBuioy9zNQ0va2j/V9o4X5kt9ZPXwZXH7+g
VZMGl6TlEKJnqq0TN9Vexb8zPdPxjE0ENKFHeSzeFyuToVtWsFwuGMbN0IQoWfQ8swCkko2AimUw
09Jl+3ek/jNtQs1EbCkq2RpT3GIy6jHdnYFHHSQMsDnPP5cg0ZuE5grWWclOTnXWvER6GUNhZmRM
mxCS+FLWeeFtlubz7Tqz1Xweza5+mP35ym7MNnWGvXDHdxFkYlOLIfhDtOfe9LnwYhohhuDfSWWR
rT4tf/Oi35gQL75NCY2k69lQW8g+M8pH2SVXU9Fyt04tmEKCvvLjnZZNvl3i/EDiMADkqk7vvMzO
94E9vE19J8LFr+8YagKumJmLOJokk5iCGnXmd1Pifhu5W9cb/ikBIptZ+S+kLrQxPy2IwmOyNo4q
6g0IDg0Ydt9PF86e6tmYixfTc3h9+nvHwxERt58Dn8+wV8OLBEawTetxZb10/VRW8Bvezqcd9L8Z
Kq5bQ9ptaNVzHXHB+CFAp+dxtS9E+1tuJ5BJvfzgYqO+jFNRbtZkAIhUB+7rTLG+dfr0ZBGHF9WS
KUZuOOpK8rsXtUNzqLKB1imF6FfbSOIxMIONYanyTzZ3XtiW5nurjSECIuASl15VobfiRlMOF5Sw
6/Y6pjROCb0aveTSvdMFXmNio/awPPB0irngVFrcg4yNLsyEbkPTtYqDP+o3rzH6ezPO4u0qLbyn
YEN22VzMz6Wrije4mwjDbto/S4EUl6bJdMeoz98as/SfxajFU9uMv1TqLtQf0iLhIG3Wx7kZAApw
aT5XRma+cBM4V5HA9g1gDsFHnYn46QjNtkdKFD8VH+aq1V5Ufc1rzVkem5NzVW09kWZNqUpEOSBy
VnvGS8sVeAG3i32wX5oXZ2ncrefl10bCUjRIoN3QldTRao3B0+Sv8myrmpOE6KlN5mZf7K7W+4oi
mWT6iewCi7kVlgN7z1BhYdYMpXdV1Qu8VciClqOfys4Dqj7XxSYYCehLG8RvwL7GYPR3mtLg7Lci
Cw0WFQ6NERdRYY0AiiDDH9ap2a0Wn94lzY2t3znJByc2PMqx/wQi7kE0gk7DPphBcLjX2FvTT9TZ
Klr3aMy2vQVotIQkL5zLyu5DUrKD+zIJbJTAeGTLhF25l9Ry64ttrxmBJMRQimJ5gr/D2L8w2bBz
rJxYRi/noowJyStz5wEnwvyUKuNmtzF/nIH3C0yF8+I6dRl5xsCksRvXaK6MdzUzG5iGsqObYCo/
BfGz8F1kO83B2YY8HtAaszFfIvQF45WYDISlmaVmPkA51WHvAYm2R3WwNJoB6qLvRZmU63lOeRH1
4nXHJJ74JAsZJHYEuosxQ+9mL3XRL6fGM9qonLzpcRI3ycGdBKzmsqaQAgs5jURhrksfAM6aXlAX
SNZmbu5ynsfjAaJScD+vMrnYA6SUeC4xEExTt9eZAvwJaBragUcwVutk8d08zPnRnzPnS2XuGq3k
vF8y0Mwd7FiGWHAOuBS8NN0PGa1IwVBtz5jX4T1rK/ecuXGGDBtLcC9+9SfuXbKAdGVRIGIcsbGE
r2b8G/JUcfQDzz4Oql+Pkz26F/KjQd2kfl59TzxWD3wxZIhUmeubrwfimsoBMpnfm1fRDOWnW9jO
CUg63Wkat++unJzfzMd8TC8Ag3NGdyF+Lu4KFFM3ytYlvUP5TMI5Sez7WnbBxnPMCgXZR0zNWHm9
2PUMLGsE1tpmgn25ou+P3Vgi5y1a7hk7O+9dZVqPmjflaA/1cO6obl4KKvlroPLuT6LtBeAfceOR
WZnDbc6GAd/C05INeGWsSRnRaozp44xo9uMaabW3VuRWGHfNpEPo7gjfZRzUUZMXJfkwykDJH4D7
ZgCW7vBTw/Ea8SFsLEDDp1UX+T28xvWPs9YDz0hHfKdux6/OVPQXTR0cisXkZITcsSde3f3Lpx64
QwJ8AsOivK566EOI9bcEfwKhFvRoz/uVAKi+6zpZ7wq90uJbDfm6G0ayLntZzTCn+0Wk/AxT6vcR
pLruMjlz+jjUiXURfWJEVSaabQ5tFSot0zrEULlX/J6YcRyB4U3N8mt0/QrZGOE6G4EYhQKKtoFA
bdufvj9Di5J1s/yNS8ygDAqZkyZ18qUNMR1N0xEvQpV5T6aMO0W23c/Mazh4mUCj8aEG+CaoKjdA
Bmyk+sn55Fp53d/ngjcTH5wrvzzGrE/MQ+svO/OnnybQ6Nd5jMBmS+9x6AQHvZqTn9l3i2s2VCIS
o8PYL46nE3BQEcJ8YJJjOfmucilzE677S+n2rNws07n0ne5Y+i5eibnw1fvacPkE5e80EUl/U27K
g2GrKZxURx5r4MaHAj7phK0dNPfSoCoZLAo0k2S1Xab3zMXeipabEwYbnxIzfi6DvH1duwW8YIKq
0WyrvvK/3QTaVG/w3cEllKfA5hzOAWHvbKuwLhBWzRCs3oDXDN9OjNr9ZRpBcu+RGbRJ4JSidkMQ
ZOwrHkbHJdhEdfD0OtVBwlwzDsZ09f6CL9AstSG25DkQz0CCdZ0sCrVkSoZi0zI6eWww4+3G3k6f
+77FGJAZWARgdSDT1Zz3N7v2roeftHM0P5MxJs2xZUs1SqVnb41C0a+LxjnXMk6/8oJJpJmW70lT
GxsIPEAJiQLzskhZtfoUid+8T7wwW+HNXBFsFROnhvFn0ZhpNplRF3uV9l9TAT+vd7vPTIp5z8Z0
/1ioqYd7HdgHm7zK+9L1nTdRDP3BzZaKUZyDPjW3lPu9t9DkdNbObODlCV3i7/DKKazWFo8aqCV+
FCpa1SyftvdPsuwU7xjlSPpnKbYih1lQ51aBB5+h8QqrYRdIg6HxFAx3/Vr4LNwzIEpigpetyRk2
iunNH0DvGj0aaNSI3WeTlWyyrEBL9k48o3aZSXGXCA+m8+A4yd52XD6ZWe1Ffh+8eZnkceCSLn+l
Ttc9NLP89gezu9hTwsnQ3wjxICtfOfj1NvURPocXk+inZ3dp0Qu6xjnGI4wGNxXFeUEou9Q2o/Oh
1kaI2vNTVX5F/NRQXaYpV9S4OUmc0zQ8T7gyGa5705s3xzlTTpMhB8HgrCEXqDVO3fR3q10skRWD
JiXFqNj5JeF7NnlUD57bAf4wxRHk1xzRtlWHuerNX4WM9WlJJ2bKAscSlArzNe8M/JtFe6Uma2Fc
g01P4tR4mLweci3O0ghfmkX3VxbMGrHAZvGQbYixpLlOen79HCMnsJLPMZlWbEC+w7PR1VuRNs12
kB1NW9sG91j9890gKKkNRtxh7Jd/UtnKvQ5QrtLUrA4OfKIDN3J/9rmLGsZtk33WzQQzFo74NbMX
eKTNHO8dI/6I48Hez2lhXOZ0tL9i1fGvalguhdDeMWU5ew+HPT0WXdPt20Yn12JGHNjoyTPuM6Wn
0NWO/h5gSDb8bu5zACmVlGG94qpJs3Yv4pVZfqe/pTNiHablf4QUsrSMl6V18RKRh4vHWEo5lnty
sfi0UdWP3VfRxDNv4UgzAcn3uxit+gw6y38knRM7fmF8gF4vL4NiNmm7drVVMaqTIfQAM8eZ9kh/
y/2aG2OUVHUdDuuwfjhJKqK0Ek7ouEv/DFa8e4H/0e2mznGPBHHa0cQF8Sub6h0+N2j1jUY/SUM3
w2phmOMVNR0tvHdcSEWdeohnq9hmtm8nG6bafO+m6cKhSjkTLRtaNMNIhnZbV2d614Lqwjx0ZBoe
TXJJoR719QnsOK/WZOoXXS5qa+gle8lWrGIiscdviVCF8rZ2J7W03lYsgLpQNhhDUEg0G2923/hf
+5PHxQue1f5O8U7yeg5678dZ+bWShvc6ucWw42CIL92o03ON6ZOYCSfY+ivLDotVDF8W5opPw+2l
z5PTx1GlzbeR32rPq+te46TpngNfqnTTdmO2Vc2qongG7zsbaruApTlbmoAxe7CXZ9YjF5LjXCcS
S1k/dVaLAapoccLbSuYPSSC9AyFoFOCdNZ5wL8zX9YYizudliLStgrueydQ7/TJtZgrd5duYgXeH
cUsz1DLRPQSjPVxySy8PtNGvwqmWPRGqMMStZFSXxJpe25Xm1larCrUjv3Tm2WeYNckNa7xZmD4W
zCPxQrJjeCU559PLm28ZJzl6QIbISkQD2oXfTj+mvTL/KSCjcqjWQ0TDCiI4pdEgo8/8bYvY2VeN
lx/dNmhZaGNuGG/sJHHg4vY2ILiq4j+XZWMcFhCqB+n4AnJo/WlMC87PlWS6gx9kwFOzBV+UZL9R
tBDxurqtGcJ6T07hZ49W3DDmEln3tPTr/JIJoulaRnYs2jE2T6ti2he58VnOMg9xYnkHr2V+UtwS
I/dkJSbnUoIuZjLqRE7C4UDUqFb3uJZfFwMceee25bEmLTPUsCLhy3u/PPwr56zSzocn8aTkqU53
wRy/+eX8OyOyLyqqyt3iimAFsOEj1cVOfG0KeTC9+wkedOpn7afhV9m9kl199Tqfi1J2EQ4Wa80M
tgXTlWR6vO4JA4yNXxoPa9kCLned3y0Hcsjt/pODgRy8faKeTKcf7m2Ap/c+O4nr6CfbGEzWViZp
cGeWy28A2HVktRrFt88ld9dYc9si3pWVoM+pK0d+B4r8NVDjWKrS1fW3i2P2uzlTpPEhVmwHD+tn
H+DBY7/qQ4MQDGkBiNoxY2FEWH39Z0j03QOwy/RRYYP4Ba5p/bGXpn6xTdwYYhitK+6OgoNorBHd
DbExEp2/e0bPsiduP7CVWBsjrPZ4Mw37EI9GezIC2kCo2nb5NJQzhiKEW8XsLxbqd2CzFYtnp922
OLEOFnNY3NkZEdkglTAFl1aI+5XrY2rc/cJGKnMuo31M0eeOc2BnhwW4IxMeq7+QBv4lMeaGY5XM
x7KcbHiEY8zsPUmm5xHj3R7HFzfWVMaQohf9osymjCjtl0Mb50loIbhf0sxMQrwTyD6aLsdnqLL5
ZzRtbKBNWN1QHi3TolIeYuQ2YRmIicVqBA/TTDk+JXmwD3Db/VFMWmnKV+xOti62vc7qN+W7DQbE
DkUkHMHHRZ6v7D3LA6Y8p7JgiFfSYdwVSw/3gT3LDM+N7z1lYuCyJNphoKf46RHz70c3z/Io8bX8
EbXEqDbi3omZi+7javXvTRZwKKiy+nm6IeZZk0ObHPLld4Ah9dQYbBG2BSKi9tjCiXOdv2rsU8hS
ejoPXYsdIg4afwcfcdpYMIH4RTD+GkvQ3fUYVhHkc0wHSSmuwqwwlhja3uQznj5KFXPf2uoDCRIc
WwPMdk1wjq+p/kOUSPU7MOfhnk48fq1Qt/aBWptTsxYzF1pGa9LyCe0yfznQF9mh5VTdKRjrLBpp
j97WbIXa0OuBi8giQzP1Abs3RX/S3cQOgMhxdMy2p/cSSut9HdfBl9Zoe53fx1tRzd0hLShnGt3M
MCuYc5zWSdsHNjU01atPQRPQqKULJsq5SNYckViqX53nrtuZw3Dj59l8ERn7iZREfnrwqB/gJDDj
dCw4pEDZhr+DbcxZ6PZN84FoXV3nHvNHk0GGVKQebYXDxHe1AH4N9Thd5hE3JVmirMpUdCY3mheT
sNK/Cit9Tk0V7806ZypXWb+w04x5WHAbSqeLDxhlm309xdZxaAU+Ljdx8k2T+O6zAzrusuCb48Pf
FaHiQULhgQs4gedjscpHzzdA/04kB7/zlOf3sYv7lFa5ehsCggY29uQvqDiyT7fB6EwPgOWTz4Q/
D3Op6Y1zbs+mjUnvWLLxZFVANXuSgbdtkECxnej2Sw9tIyGQjSArDl1U+2cPR3tEbCbTxCRTv3tI
GTQE+XRI8GuHlrGMZ21BsVPZVBzrQPa7bA3mH+HFPAsBV+ie+6cNG+5yRqwTEA2j16yi9PmabNnC
4WDusxLBJlneIRKKEJX4ezXHcasd/JWmkyxpSFy7cXB99QlhnuElNqMt9h2bsrNMJlZDwG6glrLZ
IdT8Z/LWdpMUDEFHodMon7J0r3gC7818ZcloNIcPBsfltilYBF1pWY/mIv1T2cocP0FcfxZF+Utb
JnJnyiHiCnY54mb5ZRjNykaM62EJ742wxdB7LVhcYHO+5FFePOEVeEhg1PjJyOPgAhT855rgf4uZ
9tJU/POfMWhQWL6bdmEjKR3+sf/b3H9Vf/v//EW3v+ffv6r/xz//GHbLjVD2H/5lW6NFLU8QSpbr
334sh3/8r/9Debl95f/vH/6Pv//8Li9L+/df/ycO5nq4fbcka+r/SD1j7+3fgUz/hZV2+Wr6//Ll
/wZJM6GaOY5jO74fuI5zi8v7N0iaaf6LKV0JqBUKmm/e1mb/DZJm2//ioXhIDIuBZVsw1P4dkmY5
/xLg9jIDBximZwlP/ncgaZZv/78W+xiPC/72/3uxj9X3eupGozyqldred1IozhK762ftUllQP68w
TtzZOGaTMd7he3e5y+pV6eM6zNUc3ogT8WZKlvyHHGz8GhU7wHfYlWBC4LCqsB3Elfc0r6uHns8y
PENUNpF00g0f7VJar36WsaJT1KAqsdQrjEdJNZc163ZNeT/bnXg3W1bQzSIHDRvAd1G5Qn2O0bw3
lTcC+ibVaewwl1NW465frbcWkX9XemtVkyI659+xqhMW7JYW8cSa7B8T2bmIOArrw7SylZ829Ool
UcrXdfb8ADkjn+5sU8xsntZT/WRg4WdhZGzpyQqCY86kP1Ak5/YgmAEVdX+x8rTDd5OIPSKrSiOZ
u9Sj1RxcTGeW74uc2BVIJekqmymPjUc/t8bnEtfTm5pj9elOBcISddVZL0qcc3cd32eprGaj4Wk2
uP+opDeGDw1apdgIQ200aKElRf4GqSW9y5qx+U2Jiyd/8rth705mUIZ51fs7Ty2EYRTU+BpTyZUm
ktKBVb1duSLibJDxfCDuZDLdM3yxr3UQo+WIpG2Yz1c5JhqTacQVsXMgfeR2oIvs3GY6D30rDTDf
KfNs1MbY7bTW7bMs7EBurMIpPhWujbsxKY19Gmf+Z920mIXTIX/pB7Zi07yGMV+WnwT3T6EZB+Rv
0Blcsor2NMJknsTIkmwzzuS4hGbKxqSni+yKQiqKUA4WWHYvnWmGwExbu9HU875HKa93o/siRXBn
p1zoSzsUQGuX4LFCJI5I74B9XuPWY+bfk+3pMwRzmnUJZTkFF9+I5cGPufwybAOPEgfJVw7Q5y5g
4//Rnm47DJT9JwhA+UX2HZeilGcfB+udohZ467s8/wZCarOe1AI5cnpVXZoyNv6IdaYjdcEFM56r
mnIH3cx/TJDoTstQc+qrTP4u07xhQaGrs4c2rbJ9MgAhhvSLgTzH7xBaM7sCk8Du448Ka8fKYIIp
Km+XHRisQlcdw5hVeemRxHjjh5WN4A+KSXMchYvxVbOGhAmSOI33gZ3R4D3tLw4Gh3rTjvn6lAea
rV4yaKZy3/h4q4oAGyPPF/4NKuVP+ufkwxzxXaRmYT6YMjCeg8pw8O5Q5yWlx8R3bIt3TATqZS2E
6MM0G2nL6oR2aW6C+trhkn5aqSSfjaU1v26G2IHWyyS4pFPFrmzL4BRLX12qip5yqvBAVY3pP3D8
eeMZB8dwqIg0p9Wd6nDtZfraTK0fFUvr3w8k4DHqx6CjQs4P9G4rWFJirq16irJhEnf20k939MIO
tGBHPWAT8p8WWTYMU6eg/bLY06xC2bjNw3SLupdDX8CFRso88re790Pp2l+Wbvw3pkDxPoCrdsUe
bWw9FSQRbqKVjr/BuSgDgLOWLjDtJlb3qGKht9QU83snKu+XGeiJ11d2JeO4tTrhqdC7icX0SDMQ
PGeJKZ+l56rdVA3oChn+zb7tWRibESoNrOwM7hnVn1cSn/8u5GVUzxgVxNGpnPVFjpV8hXP8qoTY
BvlwXqsLrnz8sBhY2yidZiNca/6WYR7YZIjxDxPmL4ON5LB7HIZluWcaQjvtG39YinmMq+V/k3ce
S5Irx7b9lWucgxZABNSAk9SiMkvLCay6qxsqIAP6699Kkm/wBu8L7oRmh9anT1YWEOG+fe/lyXOT
uWyFY/1tguEhSZZNox0UwshhQpz7o/3kd0b/cUq2t3ujOrO02rk6fac2RHCa3RATWs5syzyWjhlO
pvZ9zMhp+icZm+HB1V59KRjaHCbbmT8y9sauUm9w6pdWSJxPijX2W3hrJear5qbSzs7y77EG0+2E
YGNFNLmxv8KJ3n1N3DABFNSWx7Tlvl3VZVPTJS+fy+T7Lz1ZPEK9ohyOmR0w/9WRyLBJNuKFCrA9
Dj7zYCYc1TaJBMRfjZDX0hI/KHZCUpUvk82IPqYBLMfpRegoRf+Je8KEdb0rubGu0D1jPAWGl3yk
97orbVs8YeZGQ52nkx4Qcpy0uqZSp8+1X7KGJMvae4lrfI8Q1WF8qMblb0l44y4LZk5etq7V24ax
HqlMq7k0BJlS6dQWq6Ld8rCIzP4mNxAeS1SavVMP6jOZdfhKYW1ObEwccNfyXL4k7Bd+SBDKj4bo
2LnRvbXn5BW7tsvFlWgV0yvM/NOqYa51C2wapOoqdPcDU7lDX7OtWTUxjpx4uoVBgvSdsE24HZq2
edazcH8rGmMgvWHqvBRM7sDLWkROq9iUd3IhOS6aYvkzKENAI/XD6lo0VbfpsfKhIUfDZzVJa9+P
TId8rPXrthlTtcIOpT74IwXWsDJLSank7nxfiUkd8jzJgP5X2tCWK7WjF9WnTrnrakHyFK3ut1Tr
+YGwd/KAEUv/6aoQQ3TU+vQFNQN49n0zJVjj7+ayykLQCZg4wjOGSz5xhh1inNlBZUOvPgVj6xyl
1ernsZ7khdZanWRg+2u3mIlEKhyc+zzsZhLGMrH3NVkK9sAnjfskqj74ZQbqTDn6PKlz1lfYjwbL
foxV4rqrOg2St4y9NScGrO23GKJlTyrMX9aTYj+1nc5tvfFLJ67WrBaU2UY3kXOyEvLWWeO75z4L
JiTZ6GaU1JLvBQTlAwOJZlj5bhXdu2WXnDKYHb9Ity5H3VPEzF6h/5RKMANB4XiPzajWE5P9a9Pn
7WZxw/QpwX71F7caZN52iuiqndbqsbgiXKNRLD9AejYEBVYdJQLuDF9t0yEEbbxENFhMt97iIvN/
J43NbdMSB/1uDSegb8321mAJOrYleX3CK9apI9T9yH4IRbK+yMujioP6rlGRd0i0hUrf43extwDv
xNnum/Coqd52vIz11fKSYe/HgdwOBCBIwDjJL1OTXAIJUJgN+p8418WcfSbcb/C0ikK+JYmJ9xkS
4raK5/iitR8dfK04VScjLxNb2Y5dwgpbOkeUdFjfbEknZF/x4EBPOGnXtTaOqcqRpj6bX/qobE5z
GAZ3srWxD5FQ39ZcxpuIX/nZbRPnXpp5wlLRIKFx4zwmKuBsjUTgz0jnrDDKkOJPxl3yeV+qdtzX
bcAOeeylb0Wo8x0pQR7qsbYMInNgpdsJRpK7IgWuNxFeXiIWc0CarOUukbn5SnQ0bLolj09A+9DC
nXLgGjFVcFTkJGl9ev8rAT/wslRd92waqQ/SK7vfBLsoEzGuHes5s3jFtfxGSNa7wCWP1ATjdrkt
vchzznQL2pu7zhAqnlVnxoOIWBmZ+DGJXCYp064LrVtMUjjHyeTjZWLu1KydRWKZ5PvfKrw227xQ
zDunRGQ/eraHx5xdJ5+4fELSlypgjyKGNMSuPLqruA3vLauzN4pY3gPMbnFzjaZEfhK2xQDVcILo
GdQHZ87CUqc1JaLcx7NKyOMuvlti34BMgF7e+3vl5wYyxdCmuzS2xRYyBKV11/TRkZjPeE2Gvnqo
B4bFtBViM3mNfQnjzGeqRyJ64H+jmf7Bc64DE4VdIyjH1kEgJTHpnDF+NaKcoHaUh5hMx51NUB9b
dCmxVMf5jYGQph9WPrJeBXf8QwS6CKFCD4dl7jFCeQjFeES5FtaFlPPbgOxztkKOiJVb6fFU9nO4
8TIN46PNqrPMYr3FxcNprweSe/Vc5G8MQJpdkrvVtvQ67pOOGtXaJrltE7wZ3fugJ7JQVoVzyLrc
fxQtGsm6BvrxZAdxeYokArRG4v7qJlGt1ZJm2zD0MrTfItwZG2NEXzi4FGD13Kc8oseqFPwN6ZJW
h8F3edObHmdqWln8t21r+nFzL9rylJtx5Q9LtnWwA9wRPBX7wOpQ1dolVOtKeRd8/2ixizv9cts6
2tPIdC91JA5VMg4PQ+ei9WMuImcXoZJBl/J2rGfjsE+tIj+J0Xi/ZMF6cZ4HBgQuL9dL12Xjz8R6
OPa3uv4jEAC91vgG/vgEL/dd33tvUyWpgFFeMNm35W8Sb/lTpIrlXvQ4gVdC6Tucs9MWf7xmisSV
vysiO37VVtz9GeIqhqPih3ugluZC5M78UiAgTrwV7l89OTlttL88NnbQ/NaT8N9GN8M6KNgdrlee
UP5baCw4fzFZxJV/i2k6nW7MSqJ87/AClVfs3USEYwtvv2UMPIh8oLsZLd4/vC7l2ixhvCPndbNV
jS1p/bT1fg8MVj5dGbdbvnx3OxiHREERWJfZ7oZrFuMn8o2GojgScV3ZiuQ54ykoOqLnBYSi42JC
uJUK9KoPTVDxl5fthBs0HPwNmj+ISpLpOIVgub/CEgNEk5b5SPSiTn4Clwd8xS8NBE6Zhe8+T2S1
klbV7XTVFa9WZMZjH0bha1Q5GAjtjHQYFhT8jnUwe0RnhoS2r3P7v7StE8NyLft7laflD38WYihx
BbKAvonOkW/PE3OqStw5CzQRHboP2WzhUgxs4610iheAfFjRvRFND34hcWXtGe0cqqI7T2dse2CT
8jqTDOKkKXHDxuOTLnrmPa2waoASPtJCjC7PsDpxrmwbtfH40VtXwvL/zkQZLwBdppPvh8G5YwfC
qU6Q4emGxgetlf/doJCCYwJ1WgctIYWMMW4zN5ybHj6iiVN24y4GXbpWw32XFs2hxyX87bg965Up
yFxiEpz2eRlul6Vyv/hv4wROSlxIZepEr2FFisdblH/prYo6jh1zO4Oece9gbeuIOIbqfpZ9vJ5b
EitLJezXJShbNg9k3nYi9/jsZZa4C6OEEJSqsmZtpVN4GTEDnBy/OPCxVo6m9NdWBmqGp0VnR5fG
duW2E++RZ/KvOYf5Bm8Kl3QLZ+EFYp85irjIn4OR8H7jktdsXXvYLaLK36RVL3/x3vP+xT555REL
t3cL+o7Mxr5G5ZLbZKCB0mHq4uzZkL2Cm4e+YJHfHfzu7L4Yb89WuITuWQzFApAn9L8nsQTDuq/n
kPVrsOfODh9lryaYK2Eayjdaf0xCaWwdJjG9jLO1PAdlow7wEUjYDbfNwzm8Js8d+x1ZFSZFt27p
OITLvMVZtWwpQ4Z1bDvplaVDuBEF5pxfQdZ+sobW9baqdfrPRNjLKm0s8eFo08Iq69wOqziICRSd
8qM30TP5Qeqgxp7Z9VUFdMeGzFmylNWBlw3ru1X6gEK8DjcEkXdr+eX7+asROUq6xGq467zeerT7
3LpUlanfB2mbP5lVqh9WZfChm8EQDK1EtBPlbVdXbZVr2BBk9OsFAHc9M/BmVfZkY2leqoLsa/bv
n5s8XH0uvLnEkBHqA2v4rIvrl1hFY8QgLmKnWs9O5X21ix2x631ikXjCrphiaIt9hTFtx/C6unZQ
b/YZbrILoru+DmHT4/MYxS3vT1+MMEGKGUlplLdwcVM/4EBQze1sMpzYnn0aXAl7xdNJ8dzJPP5M
8qo7YaAYNrwRrHQe/PDH92wvWztJndx5TjLgB6uT9Jef5nJatwMRW1KLDmVBNPj3EjzDPi9oMLlK
my1R6fdYYBZgDqF/Bc54cCw74kuozBTvpnmAr9omQt7VM+fBQZTU/fiTlnE93Y65HRVqcOwwzoxb
Z5LNT58U2BRwmIwF7Rmckg0iQ3ZYwC9sLJvZC+H21mIfZiTCQ0FD+JEJa3pKsUSiuqWSX3Vk5eKY
sQkAAgTBe2YmQbtWGbXj1u9t5l8oJNy0bdx++HwvIODrXm9E1CcSBVCSFwnqtEdMKievOC1TYf+t
01y/j0xa11Wm7AAAXk7er00j8+fGyQlWtKvNBQdZ8IAzN7U3GEz7c1jDZv9AGpwfEo81dBhDnJGf
IvegiSHf8gGnRF4zu4EwlzapOHfO4pP9aZniL5yv1C9NNDzMxuNBaAf7RdLQ7kw5eK9xlEFS8i3/
7Np5caopIMl7JxSuNXfKtW4SVuGlCvJCt6TusCuXQDsrVVXju4PcvACxsmGoVZ2f7ssmcrm0RklO
CGPwsvFQ3IZt75lyT+Pp3DmxrS2Mt3G0LZZ8fMwHZ1oDMDE/TK4RsrIAmm6mCS0EAafgUNrey+iG
Ys2W1/6eOSUXPf6LgGmdZxNHBKu0mruhfxml8fYOi9quxRjq7yH0SAg0OQwtNlwsj7WthscpaQZ+
0xVY38CBQ5ANJu3XzTB1j128eHrFxH7Bexb6chWm7bTPwgyghNWb5eQGy7hKO7RLg5MALS8eYiq/
gBt4U5RVvMN023IGwatKatPt2ilNsNyVlsWktgrvRdeLvwR1iTA6ovspcvTnSFpzzgZ03nQ+DsqM
qINrSYrsOCZdtSPNLDQIaXf5CqakfihAfhFY7q0flgUNW6LMSUpTW08c+qN+SpbZ+8Ry0Pxh6pR8
yqog0ijz9CeTSXSR/I4+of6ksKxCyEGMIrtwbWNxPMd1jXrYaPuhV3Zs82gX8rTopH/L/E7u+R0M
mygpMOmn0wjQUdJyZqjY1OEdDgY2as63q7B2D3Az2ReQ1PMvmj7kmKTWLOzwnPw3sRpAfy1Lbr8W
6dPcRkCKV1ij1U71ZA3nMZ9ePYWAEqf2eB+7vt7GClUml+lfgDW7xete+rsA+2EV0lZ5eznYp9ii
wSmyL6dL05+QXM2xj6PgQpojRhcQ9CJ53xQMiyMiOxkN7m1Wnb2b+Wa61TRdC5FiNhTyoOTuW9N6
LhpPV5evxhkmDH2+C9Hbaop9IQulcLya5jjHDV+F3U4erB2+Y0peLe65KjMG7J4KWe4a3mAuiJmr
MoCjt8TZiEehZe2rHSRHOjgn36Ng9oDU4gYDdcbfsFbMwtcuVo9wbQnMISsUaV1vC1LEZyvWVHmR
iLtdrRz9kSVu+tX68fLsY8x97mdiBuA+7Lu58Sy80VW9m3shT32GqXolwqmj0HfSNdWNF2KSmBLC
IJ7fvwiM2lu1EBE1t5yR3beM9wlSzicnaLu3dgkgEbldt41qDFKAkZytVxfxQx7V1gPhhPIQQjr8
yWxdX2VK5I5yrjqOsZK7orUlWZahPyEcVFe4PN6bHeShvcabHB5cw/TcZ1nJG2CX8jWJXHE/1Qs3
YtnV4c7rqwmlvbfsb4Ie+qAkK6TZuiU+MNBl287JzJa5DnZWlhAkWJuxUd4TDnn2uBU2rq9wvNVZ
f6UlGDcjqAbkKuVd3bFwaYQwriSLM19KupNv7Qr8FQty1sppM/ANsihOA9l6WFUdYdEkj++8IKWD
NT5Z4CVqlidiwzbqOSiy4tDUKsa/X2ueIphh11i60OsWSwzjJghN+U29UHB2juS2NtoegFOJcnEP
GA3QT1vLIlhDyPgQ4/wSjDnctMEAEJo3wAXjHfNFhhVQMjXDGNfM6sOUI7SLdlSV3uc04TjHbA7c
Y835SqVXS/g1RMe5xFkcOoCkgGW7ajNpf6eEvN4mpIGNnHx5Tvqy+r1g+IBrEGGN7fqCWLKVNrpe
u2qgvICkZdBUk8wPdh07qRNoCm1Hlwtta704LmVQAuil3whM+M9h18b+WkFo4OesSlLyKZTBb3fy
yCA03SJo1Bo1gkmavZYqpuXs9YmRQf2gV1wHSKHkPXK8XJABDUtBLLfOXyrVRjZcC3yRXTTD3WB/
b44NC9uSe8AMMdd0Mhxga4WJsACVWCF9T95tchbBw3ofMqwWMCKacjowR432lc7D+DyT3nI/wi7h
UK6XIHyWGahKeCSIAKsMthi0/T5rQjPQPecCY5VqMajCCVmsbZkFxZ+8TZLsiZlHdd+1hR5/K2/S
7sETcckQSGfTHzFVrd4QGTf1VkPlw8mdBlXKXLblUyeV7f8mrzoWGJ2R2uE0BIXEx0zeKLfI0W2W
ZPSfLKsX+yKgqt12PpyKfa18LJNtELcQdRkyMFmTHpmsIlAHvl5Gl6xa2JSQuePjlFhRtmu83rlb
mjT5PXazURt4UQ4LAZr21JLdeqRnQkP3CmoEyvTqvfSDbDkz3aif2lpnP0vbV3vYk+1DsLDZGlvW
gRqhJTPY0h2uwJd1xxGKxA5NgussYJqXrvAQ91cJN+pDiSXrDgafarGB8sncR0exUStAASxw4l5J
l51VhPW0Ch3M7hCABkR0SRvJMBNNzRiTkXHwDLCEnlIIT2L2RF/fbBKQm8eyzSGCwGz0ySAp+Y1Q
ITe9nuYtIIj+yqpf9+yLrH9fOlhpbeshhDeTNZxUnYd/yz6jaY6n9NKR5IIgF+DELFD53mPkCU6E
PNB/e1EUn11i4yAds57/V6tJbvs8NJjscABfRBXQP+sqY29vJYccsU9zUSJVYEYeK/nEqNh/vs2/
iA/ZJXF0/CcrmwW+70GRquvkQUqzGK4+Ir9lJzKszj5KnP6U6sQ5uMEte4SE+Tojx97N7OA8seuT
qa3PlinloXpMcU7VJbGO4cNz9H0Yl6TH2FkGCmMieL9t3Dl8nr0hZ4bbIMiU+AfhNnHStHAtAPOt
lR9b96GVS8LO5fhGu8uO4HRg7ZzXGWcNmbB7DQAj0fvlTXdEI7JZuWBG7PMJ8Lpd44TjKbcERmYt
dL9j0gW/Y5HgXzvpvUaLO8PYEF1x1WMQvfYA/2CXDPT4nTVlrMziFiVyiDN906k6OrKTTF0Ir1ob
wtuSRyJg3JV0k5w3/tS7v0MRmPsCUJKDxmCCk93A+1hlRc8G9KKYyvoeTpVytxASbWw08Y1V87/e
PeNiOvn/u2cuVYmlIwU2/x8vzvHnX/+wb//Kfx00dvhPbiNHuI4QduhK6OP/cdAE/j99JZHa4JuR
5hAezPP/Omhc55+2Cl2m2J6PrdoHEI8M2CX/+oey/+kGQpD4kRJEmctStv/rG3r4D5Uay9F/fET/
/ef/KfvioUrLzvzrHw5rITHK/OcP3j4oKo8ECCGV53ounwJ3yP9rpInIn2Hh8YtLohIHrqHqArHG
UVEQ/xc5o2eTF7R9G69uipGLkuTntFnSHMIEhxX59NesCkfxx0vsILj3am8AhOfN4y8HN6n/nYdR
JQ40+sr7zmsDLaJqJMC1LDYLIfqS1vBBZ25OsCtU7cY4LVWY1Wm8fU0mRpgxSVfEaAGtbT8g2zB5
R7vxDNMfK33RxpXrzMXB/2IMyOsHr3PKAgqM0k9DN3ji6CeLxnxIXPGxK7R6A1SQWcw/cHy/qyWT
BeSKqTcHiy0sKuOKuREzqVV9yZxzNEV6sdmTdvC8nOwYS/aAIzWa3DVZxqnP4meY5T4dzwiw6Mer
reCOFV7DtIYR1ktYq/1w1tEtsx0NNqa8tiy78gK5qK/OE6s7JPnFUcw5MVSJj7Rgcrds0cmL7qMY
c8e/4m8meuG0bmXQ8GvH/OQhp80xsTJcQoC29Ve81GzIyVNrvLcZmFEsVYmfvi4+lvpCuC40k6Ce
f3tqNPseX8XexlGJDyFz1AvACHbtQVFipMloFZdODHQuiN2bWz+Z8pIEdDRa2L1dKpo/KbMHLqpS
ldOmzG9KUVyYBeDmMjp1ie8lcOnUg7YJdwvOw2tMTBD1RlKu3XnDmAHLnBI7Fdua+NKEQx3ANk7Z
dPYgoZNxGNpdVS4VAwbDJ30s4PlGJ9UNetjgsLIO/pQBwRkr/4kn2Vp2uY4xwjgEp4kBziVu4+eC
JPK87wMWBOfM9eeqfXCDOqa9h8p5e1i6oQZPk8iCrm6Fa3OJKz6yGburBiecvzdSlS7OpSjsNoHy
nAB/Ij512lLVB8HPAFtOHceQsIK7C4a8nlfDOEuYZZkd9TvPKlx/M4RzNz4VXdDdLTYl46fNkyDf
x1rksO+BY/UwoqdbYUn8N3XLbTkQHH1FjQEtXZmu8Fgc5gviHUMZFUd0qjF58G2sEjz9eWuN22oo
XMa4xBunLyUx5FPiTmP/TLUqqsNcBjSPt2UrMWM9BRBuFJgJDmF0wziWk5ph+roOu+07Ac8dH7qh
VBy4cOg+JdU3S3+CvqS5oq0EUGbzk8+bCXZ1yK/c0Sq7CL9FuMHeEQcE0xxCO8nJE9mIU6yrM6WT
jXLVRNo+ZunUUq010xSMBFSDHAVUecYN31nHQO4MxFOezn98Nr66vzrSk4wEKrj2AloK+hKxG9EM
brdN2TLivtXBIsNgjdk6ALahGNT4l4S6xwrWGsdVtSPvq7vulPZOXlWn3vIJIcDQmgr3mT1RAaS3
mazPVy3JjB1kyPZSSAswMF+iwoZf2tidBxeyCAf9OuB2IIBU4nfbakaJ3Tog3vGEsx1BSjkUMoc0
YPSwiqQqqnNIlL7E3uGm+amRlh8+xBVRVNh8Qf0DgT3YUksr62Zaswp038xSa9C+OQynSKmXgj0R
vD1lmpW7NBUulaRvUvnhBbACNoQL22bfkxfxP8bQI41ONlwhaUb1/OGlVp/umykVzQuJv9nf5CjD
zED7Sn0UNJmbZrKno8qTsD0T6O3vzGSyC4JhjtfW5ZfaZs0IwQUniLsHxADdbKVsYbFq1U6Hp4XJ
5UcTx8DBuGhwTDTh2dXI/7BtW8gmtAL3ioqVdBO+LdjV6QSvnWAtG4pr8vU4vD/jxeqAtjXymKY2
HplKt748jKMX/Igin4Gm8e/iOAmyjaI/PHmjPRyDGhhYQF78Hkpi4K6QaOO3YPbjDfg32zvAumy2
6bTAkLdHmg9k94/ITpk3FK6a6x0Thsk99ksLajviIZb3pnHwSbNeOMZLPI8iWBd9615UloCJR9f8
yAF/k0IwTXxxmPrOzw6x3ItHNbUSHRms41zSADFhUGK+RNBJUSnwQgUUf9iMylNeR5Z3iYiKVfeA
wPrnCpohI8fRCP4qVz7Nskl2kYPU3Sd5O23BdBXlfma8mW2FpT327+kXVqvxlcyW/4K8YQfQXfG4
UFPGKBeZ64ApSlrLvMa45lnO1aRZ9z43Y/4Wu0NLjn+KgKSFOvXXcazqS1Pb82dRzs1xBEl0z3Sa
cyEeWXYT28nT1MFy0Wkf39Flcf6ooTo3qmyjZ6UGi6jlwhvpMWi6xKCRxnWDTk5UznbM3lgZU0Bk
o+UsZml9Ij6g5/QqZE7ceydDyvoyjsl8anMUSoZYjEJsnsmg86OCJGDTnvEzQlymy3gFeoJnt52t
S7BYCdFHQlssHX4mIcs0DnfHsClmEJGzxsFO6zxC2+tbwbNMiUvYMv3xQMCkBGCY7MTsA2A39TMc
J8axddYdlWQsjU2RjDbDhuAD+UN/OmhDW2zOPDumSk8saIs/xWLkvAJafgWrTdZvxLgKlk4fFaib
NUbG9BRg8KEds6F2z45A2/aJpmzQlUd4qYP/5AEZBgHi0b/iofFWpmX3WeT3nBs5zt5vkp6wa1TV
ZKTtWlKLad3zhGoRPjNzyO7FVGf0YzI4j9nCgK2c6b+wSLym1i3xWUSsg/GzEIIja4NE79jfqHwc
BvSKz1HoiXGVD3n44WADgFQV21efWNKxIbC9Vt3CuoZKkiNtkuA79uY/uQZDWkM+Qu9Vag+lrseF
ciMJ+yJ8xAvDfDl1yaooV5D7dCzJRryKliXFMlyX+gEmAwZRSs3NbEfpJqKYWtX2UJ760g8PQ56U
Zw5ji/DZnOyHSondPMf1ykTJfM5scH10KE1wDqskPUz+4L8YmzhFLox3h6XIf7SwC747eVSesGfj
WABExdeUP6jSJhlVuMvOw1D1Hi9deftCY1LV8LLXwrFfqmq5zhMmkRWOWL2pyqC8AMMXB9BH+8yu
9UY26pO4JCjhWexjT0Y7X2fZwdi4OZq2h3Mn4t/dgAE4aJkIplyrh6zINOft7GwNxqd1nDQn3aXi
ribYTpqoeJjZgXs0PmH7Gu4lCcXu0FiScWYQ1XsDAvBO9eVt8JbcvD9NE6cPPBOy2rkpZnEis7Yn
HwAutFfVR/Gf28qgL4lZ+smHvXkjHuBcAJVzl0UTrCmX22LisAswABVVUvwAAWvfGqWbvXBVyJcv
HjBiQJrJJvMcOKm1LjlpNl2pdjTZCXaYlCg9q0s3xQJIgHlb8SUXyTJmcCn9CCpCZQ8x0XdnRfa3
eySIlNzJyHPP1dLPOy7reJe1C8P7BhTLGhDtANk8acOz1MlCYGXEwVt6r9S9bHgyrChkJYdODnB7
KQNNo+ZzUffO1umG6qLmhYWOtyAdkoBHHU4cTl67Duz2MKXRKq5AXcVj8teyvG6/SJt7Jx4JineZ
wVrsDpYFykHY50ib/trKyq/WzcJ6Hu7XZe17efU7mZHWVACHQuMGfOWxDtbthEcVkaZblbMdboou
IcPlmwXrse9cjYe2ukxkCbspri6VS+3mUg7tmVfFfxzyjLftNjfSgwNOW9K17JOasox+iKrw32uG
YQkzqesZIyVpcDZ1nr4PZmTzS4SKCwWrvEy8c5gWsKCWN+oqMtUujME5kx9kGCXwmWxMN0IU0jQW
cP88VhgOrIIanbw/M9qHsT0MzieDqOEoTMnd4ZXFJnb88m/SiWueqRkNeW4vBfyLTeJj+HJUX+yC
xkxne2nuO2XbN6IU8Tid+0fwMcEH61RfQRwEO9Q29slB2SA4GIho01jlXUXpBVml1DsBvXpfAe5Z
Y0dXz8kCFSBEnnq2VfPR56z7YSAbbXrM5ghbJB7rqWT3SgkGyCSTZPdn0T7FcaYPbgMmvjQ5zQJA
jWvTFMTXsjECeBC6oI6nsDw6LtsynBg+HCN3NnZExfTRj91XEyb6TArJOwHs9njJy8+OkRNV4SL2
sMWYZgUYX8ab1is2nVzqXUZMEPZtYZ+TNH3qBpKkq7qKvKOd8xA7mfOch0H9AiGf7CVy8gfH7xdO
qQb3K0ES5VHbWHawaRpcMV4XyB1zvW8eMNCPVIdbb1bV01zV/qbSfNetjMrd5EX5gx2SMunhBl8w
orIxIG/btTXVz4rUzCYmn35yu2JYi/bW/zJo+ashjhKPmxI89NjUxYykWgyGNSsW17g/WR8D9fBK
BhxgwDPgI5ZaW4cuk8thXtD+DBFyWg4HnTqvi+g6wlrVa/wK0S5YXMJqGrcTK1ThY+BwY4ja+y2+
ky7+xmddX4L6Fj4z3riVhD7IjN4mR5QZt8d6LGiNJFT+ZH6UWR0/xoC9n9H92IiKSn3uxG0vaMSm
oZXFWbpGW381MJ2+w36sH1NyMcR1brm1cCkIjhDm/uwwSe0yjb5oRJdgPY7yNQDQ/hmm1G+jwnhc
OXUOVSVusFBVqVdsXMgjfFmtyO+BoeSP/KHpSS81u1ACmbFdhiUfNLvD5xzM4iGKGvecq1puSysu
7g2Yn9NcUYRouCobTodib0rUUn8sb8616V3RF7yHVZp8BQ6DDXuy/S2vpr+Gt662sWf0aZGLeqyq
/qWyu0d2ViB6D9l0JtjZfKPhLieumf5gi1p9pj0JWp2G9X1M5vKt5mWBHwaSmr0SVHVJ0vdnioO3
prLtbeoafSkyjt2WPvrbSygIghlHq8ZhPfgKVDYu7zN27+pQgn9Yl0GSn6Tv46ggx1RMzHCmsMt3
U+HMuzjS7s7IChr6DG50GmwPv5OR7b7jHD7VcDcuXdLiMAc0urgOZ2dM7gQZtlozHTgjQau7DlLh
EccmageWYdgWYHRrKEubsLSvhDKibeIvr8Dkmi0cHodTCjkhbbt7Duzxz9J6Ha1EXJf7NMYLSySz
X9eKRUlKufbRn8An6t7e+44a3mCuQXGtb5eKBwMzizqzTYO+Ic9bVi9V6D1mYLKgTzjx0ZmpkZnu
AM8PZLFLazzfdR5hirTbZlXBNwHdLfqH1vebHMCOCwR1JNu6TuzWQ7qOm5Y9Rlrv51Be/cq9vbLM
SjxbfDciig8xQ8xVxG9i5WSDd8jatD0s/m31SaOCA2PE8sh93p8Z1c2PS+inj/D72zPecnpPW7YU
Gol74ocvT4UBUe/KmoTq7Ly4tfk/1J3JctxI1qVfpa3XjTTA3eEAtjEzGJxJUdQGRlES5nnG0/cH
pbpKYoqU5e5vK6tFVikVERjcr997znfkFjP4MbISuEGF2d17cPXW7hAZ9zNM+FvTRJfjJmjNyNpQ
n4Zkmtd5mVabKPeNc4NIM7RjYP8OlRsEVw262j2KoC8IYMJz38inrWWXzkpw3P2aOFJufKtI0K3R
IDymWT3Q2aZow7oTEkwkhbcbeRfP1dwMVJud+ijcuXwmmtnxdi6dxg19m2Y/4cO6rhfXNcsuiTu5
k8CkZbUMDk6QMK6m8fnZhKK1Toloxeeea8ob1DEaxgbqn6nujyZF9LoNC+AsjGLXHF3zY2o2HaHV
IE0kdch1gzB7n1rowExMrx/Ykn3kRTp5jqXfbAnpxiePVZFavojPTabshx4Yw8aI6NdXLowXymSU
B1TAHBjtPF2c7P25GrS5p5sFZ7ybjeNgxRflpPptjqbgyqvRNuQiyol0DNL5qw2EEdWoz/WFwoBK
rAue6KUEu2ZGzJFadOxWZetl19EI5pCBMtGzyNinjZb2cx2W1skdvGgHN5gzdDFLd2t5vLcRWOCP
U4y8yiy75CCQ8a37uGqv7TGPLqYp500dcyaL+ZTvVBkyI/Lt/hNiYWaJVuG4UDfc6WqEHfxIYims
ZhEW9yrimLjCCFJfEDDRrf00sq+qSU57NhCGA11POgV5QP6qRWS+Qd2TPOUuQh/wCV98R8ynbJyH
MxHSllmV6EL2Tha4JBNN5Va4EXh/jvcXuq6WJDWvB3zNYEMHhlvTzxmqnAFY7mKBMYwbeqb0wYQe
bux4iu7Cnp4PXWd7b7ZqvmzDHE5lnJnzptTYvdAhmTdDPbfnBiaQ27Cbx5OXMBZP0WmvBkRpKDVA
3TPSSRzoP+yG2B4R5HFu341lD19UF/7Ki2OUX4tfqIkdaFOMhNedX0l2PiFrpPXMPzifAniiO9/t
E7cdHixmPAhXpST5yIdUCK0i9G/QuE1bow3nZFV4S5szsT2LPUka7hdEMEm59HbpTdDQ0Ri6OxVu
kO5il++KjrBMU5qABCxAuiNbF234sTo07hjBJU9ow7mxme5FwLF2Fll7FkB653AU1lsULYwAJ6dv
PusMXxtlaGc9G00b3uspAUbNTjM8hA3HWSUKd6+nMT2vLJPKz15MkKoeqaIrSM6AWmyGSJBI4nVQ
Tc9DkIrLbqDehANERWm4453bmSQEoXn4WmDT+mJGJDbQR7I+BREzOd6a/kYxmT/1vMSkiE9MWV0d
2h8CQttIyFPyyqyc/oIxenCmtUF7vFM0jC0TC3fizxIaX4jgDqcHvKPmBvsa00meTs6pNvEdukDH
6ItPGcwalN0UHX1g5o9NT+5b1ID/z+CzoXmfTwiEOJ9IjDVtKb8kcTwcKG2/ulF3MuKmXNM1enFr
TKHccGalTm1dzwxcV7G2KuaWw7wLSZNAjjonyNLxpSR6rnea5xHFcg8IbgJ26XMx8AB+UCML+sjm
Ss1SMoUsjmW0bBSpcSNKUFQUr/e9hnI9jZ+DwHhiPE/lhGX4KYurLwEGJpoVrkUFEpc7oUR2NcFw
WA2KK04ZUQEAghe+mmR7ZzQIWlde4UId8RNxMSAB2CFA5sirE85VOiu/tamVPs5xdBA2iybxyz0J
sjR1etxmEEGiiGN/LmsHk7z1PFUsFxzM7T3L9t2o6EdIZGdAUvyLua2oA83GNBa7w03UY0pNkNTw
JJsf6zwYP1QgZTe1SVoQDfNwraFSrWpjjq7JICxPgW37F9qVeltZ6pYe+kMVYGYtDePBnmz70ner
CxtCyob3Kdp40eheG7F7jpJjvKRt4/KkcRYdu/4iQdT90ioWxM4pR7BkdBQQ0HAMYqp9VgacSMVk
ENUyDj3gyjS7dePE/WRZI4UVaSLbHE3pGeLO5pPsBVhjXwiO2kClzlBD3smk1gQVJYh762rYKQ57
B38uDFooxDQyMvGuNdK7c+1kZDqFiXOV2x7SGCRwt6bdgXUv4+G2ULyUwwycK1RB+8GPSSLjKIRg
MVkWWRKZknUGSPFssDNmxj7iReyABi9xBQjwAPIcHHjpD/u4bFCzdmjkALCqT65Fg7WYUFNB8KTZ
YOXG54aWwI12jHozZDzAnUcbrYDFfx2g8N83+NUvXN8e7gPLw3yGxuGS+O+ILtpEhI0xV9/X8/AQ
4AW/Htyw2yJYqA8xx+N7BlEFOJWkOrbSiQ6tp4cVAzT7LLNoBvtFcho0VqPRpSOtCiDulplBjEqB
XUONSo45P+vr7DrfGN4gBU19pyGCLELqZQXedjSM+JaoH9a1uNM7IxqAmMA42iQx/vCZDJB2bc31
cO/Ao6yQrtjeeZPKlrNEv4DkJ2tcN9/dx76yLzCqg2lq/KGrVtkM7isZLWiwDUy0lYqJipKuUeOP
keqCIRhNlyx3L9PEFgGczEavg6J5clqSOdhIArkeXSCLLrsKaUR0kTBd0+ZuOufalC6Lg3Y52/kB
yBnysi/yuqEXZ3aXSiR3Po60a7vxrXMaEr5D56zNcPIV0SV9XfjqVRfdt+WEsjF1EMgizSAE14Vg
B5sRsTH0+vuob+86P82uyENtL/kh1EeN5VNrpyMJroFNdxOpeMGuP8FcjXBLe21aXPQl2kHUS5zg
mVNduD1R617rqmcRGnQ8aXmMt7ECD9aTgbhC+dwfDCR9J6Yu6K/cDvIrQs/PsEOe86RKcGMiRPxA
YwqYjyd1eNXqCJHyYm8tS7ZCpA/gmCET54eERHQWstLbzBiPN7WAMpsuXPzUGuIbRHFLuhmV0MGt
xA3S+uGlyvIBE65n0D2rP3qCw8jKtKtqYTp+nkNnOON4N9GMpEhyvPQG9c01WYHFhbCp9vFd99c8
6mlH5uhMthbYrWG46fkgmjd1TYQCgsBhRmSVZwJc/Cz9srxhqExKWhVQ/3uJkvcc7LU65VmhH6fY
IVl4XQV9XqzhT3I6qKLRjtaAeNv2JWs7OiqGGJjBuHbsoPR3vNb+mFcdAAg0Mao64N4k15cUWavZ
2l0kXlDVegxpW4FkWBGAuoikxS2eXVFvuswZgt1IWFC5G+1+zNZeZLdkbSFMi5eIHJpJg5C3DWFb
xa4x2uKhgKQ206ksqs04Tvk1k7h8V4xge6CDq+AsqvIIktbY6GkzhaH7qVMoglbM1vln+Dg8MJpi
ernRjx1JgBf1bLhHumPdDUsm/QXLBVdjZKIixbJKMa834Ytjezd9OTufJ4ZDWxEO1pqsu2skfvQh
88hNNw2zjtso03LgJfCnk1XMeCdyq5H3hhB5s5t9hh1lWqvuZEPt/Frkargxe5u3vufENpwZ5Evd
1EmgPkbhIM0zQmLim5gDLE7DcSiwEZGp7G5nr+gv1dCHM8qbsPLuE+XWdHXwYtrPUhEIvx46v8F9
56H+XWNE8a5Zfzm+pqPkIuLap7OjW5WUIJ9bg44UQpc7p5rxWcUOsRwPodfUxllKMHD40hqq45Bm
8PTY2Ag4ojTFNwF4Nj5oxXWdpeivekIF9olPaYYVvsmfSLoZd8TgxZyiWzvd2wWmXoQBXVQwco96
OqdGfx9pw95xwcR5a5j1JglxZOhUfFEDC/qyJNq1N+w491UHF8nQpc1R4Wxsh+4zJW+ynmW9TJmb
dANQo8VsHSoO3UmNLYZucTEPwAgqNV8UUazWtVCkVfdy+uaxEdxlwqsFdr1WP2B7VDdoidSLib3m
fh4G9xFIUrH1jAif4wC0lBxvFZ7w6yBoZ179UtglFgtSwVm5OpCJE8CpNaN3G/Q0bquTNj2XrldF
5xdBLy0gpx/kl76BgtlXDKeSoXlUfcdiKqujXRA2w4iuqe7bsSRwgFjjb3D1TYjRS3mFU/qpKMbn
gPSwczCP1jcjttuzMHFR4PuYMVdRQLXLCm2ukyU2ScQtLeF60EfTB3Zc5byyQ0/VS/4qPSJ0xjfT
NIpDaOjiApc3j7BBXBzC8zbfaAvZgqAyuIh4K88yx3pMx1B8Qo1qfY7xx+6QE4b3Yz/pS69W3oGM
5mZV5b4mYmPCYjvHyb0DbfiM2cwdZTeERxgewx5NArc4mt0L5JdMsboesbiMJKHvaefcdQT6POiA
kaRbdPoRxSfbbAQmZgPsDa0oQDjsDRVGGpYo8xLVjIQlWPSPbtkk90EdjhemGPsNsofiQmr5wIok
7hdGwBFyW4QtihjFvUgqh5mhXIjnsScYyrSoTpf29Kzt4oHEpaM5OM6dAaEVVBvIh8r8Mk7wcFdt
RNPBott6hIuK5RzmD+PFyNraBdZOcAFyzbubowqhEQfvGkehZZ5/B+wlruMeGlMDA0UfzIlbVnpH
NvNE8F9WfEgGfwZMinw2QKK2LI5kmPQa4GhrFWutaNVMjnTw3fQzwWNet7x0CZGZBWIAAPMlFizJ
6xXAnmG1lJr5y4J9tiqxpbH0GTg76azIYyDBufW4DloApd0E2afI7ObA6yUOjKptjFcU8SkP4lUn
Zvd2cn1vi/0A/7qWN4nsug9hmkbf2mK03DVypPqL149iETsWn8dqlncDS8DKwMFx3+dt/w2dwvit
8grnkBno2Rnx3SrZVTgT/PFkCF4z4Oi3GBOvY6ezHyLP37IrgH4QMj1LfO9zUITB2hVVCShDaQwh
2MSvGEVVG8NGfyINmawW0d5tHE/1NX7plykJn3tH0nTDLAs0IU3uNWGbu1421TV9y37YldgW7v3G
OgUuYtStKrV/7o1jhxlNFXK3dGEXvHl9HrF/HmqR493qnYZp8MgsYBwxPJsKh1giC2I6g/ijG4ah
tUYi0n5IipTOs0rsex6NiX1bJdA2tD4kASsGbAi+Uj87JwCCBk0/W+zcHN4r6hci380ZYECfSbgs
lYeFGMSDd+EpT15XWbwHUFJvJmkOzzz1sMep0O7iAghg66E4CQf+XTf0hwOWPSwNXaueR2YGBy0X
A1IPbwM5al7eBUYS3jEqGu5tevRnUeNPt3XbUyFUCdBGG2fgsAIrSCYMowSyM7yPZuPro+N76hyq
K4kCSRB+pftBPzbMjMRaswmRmVcVgx1+KWBK4wCLMtK1XUAD+zapzwqLdxbNsEquoGrOzQkVjt5B
45pgR0coXPMkIi2ZOeuGp4xxVTNXdzwt/lPbwnZahW0or+pOt7TzFORBbcgQHyvD44M3A0OxFlxF
gm3rYOg5Xpcybk9ak6DxIcNddzTngIhVt7YJjAiabeMJ+0K2bX2BFcX29zXjFjClFVmUR9jd4A4p
qIegwq+vep+OE/OfTS9wcx3nCuXGjglJftAQ7k+piAknwfpcI42ftSRlx6SbTSgQvL5h3+aR1X7L
3E7rlW+hbloNU1rFNxpmSnuhm8q+dwpUeRvYWx3+r55DjflBoWh1byxnCuTJQJ3OSZ3hbh9tvQw2
E9GdrYeTpQhG28CnBCLmoiNdJz9XmQQIgBpYEKKZhFn7uZ2EMq7QkqXBDaPcAdF3pVT7MimvJ4YT
7ZuRfZyNyo8xTLp42TF10JcH7k6WIuTNZ680reRbiFsRX7fFKIb3aT7YVLDHzq7mbDWVtDVUX2Xk
pDXzZS7GeW26mNsimst39GOAGVlIC8/TOp8uTd75Q+g2dXg2+RmQyBbSHcSnMthaVebs/I4AnD4y
vU1nKv+uFeKQ64GeIjoc3GSnmFH5N3pJ9SdHT/LZNuzUoXkmdAKTexrJaDGnL3M5WMeWQOrn3pKt
cxyyokyvIfwF3i43+lgdx6LimZsaW3wpoxBWXuGZEIKRR9mt3yLm9BN4k5k9TN90yHFpVArQ0jhl
tVzBPBvcLSKalCIZzgBuIEnPZGUgxf9aQPlTZ0mLg5qE7X76JuHgnhlUIwdPtfxZgGw+uCWnWjZ2
DytDvBGO8Ma963Dm28HE9Em5nECA4Bwyah8aZJrX/ZVKoZVuyOWMyFgc6fUKkGopEKbHqG4AFaBO
wN3wBSVoSIuNKSipV48GkYCqpk2LlrO+ol6MqRJt/GIJs1hPkDBbTUbyuW2hRh84S0Z2vHPdtrtV
ojRljNjQtNNpjWokYAAQdqj1uUwh+QNTMKaPTi0ad9OWHThjx/GHSxrcQ2Pw6Vk53YaybrGMBJ8Y
K/RPeTE7Mc4ZH52B9OgpTRvL8Rk7b4tJZcEjS2WaPDYNRzHTVEDvPaLIF3M1GNbD0HsWXQYiB1tE
GymQCE4gcNLbLRk7XJx4SOvkHkWRJIMnLv3euP7fiy75X4ENL6KXuqCwbb//a//hFH7XDP/3n67K
r/ldW3/92l48l6//5P9EwKH7LuDw+rl+fvma/q+zJn3Gcv+LUnv5N/+fUlv8xTDCE55pUX1Kwf/z
g3VoWX/Ri7ddJgiOvYi4/6PUtpy/cOBg+fFciepbeOinf0i1Lfsv0kLgPTnKs5Rtm/+OdfirUNsg
3tfBr6u1+atA2/DZXxK/b452HV/GSbYWPkH1yzi/UJRrzlkvjY+Jk1+ONsGtNY5wTwSbSALz8iHG
DbJ8yUdSd0p5+P44vSkeh9X4s3T8P99oYUL+zF4c7VYUgzM1x7gENIQwDOo5tQajj/ycltMOXpAL
tQh1qJzaE8drcldUgwFhBvwbiw+Vy+I0qvlo9dazcqpl5wGO7zSCUJLMyXbk8dxzHHd2aQtTfqQS
X5MzfisIJ7q1FNIo1HDHtIuelJyJOivu5yy+RPT+YUL4tRJjPRzytAkOTE/t7ewW7Tau+IKdYojj
Ep6bARufg2uzKO5DM70ngOTSyZi5hSgRVvAuPsqBoWBlWC9DbX6wulHvc7K3JpvlrCAZe9W1+mqe
m837F1Qu0Mr/avH/e0GXC/3yfBsxVMVL8H+sttRGW4390YtTY9VDNO0sfjNuYzZLJPMlyiqM1Jsu
wqHql6epjJ+K3DkrAubLaoTB1jT7wh7EnvP4geCnrzWdnKz/1Dmc3I3xuo2BALnIpSnThgwrIhxJ
DtJwX2LRb+sJhcEw990GcVq6Jnswxcyj7zHlWKve6W/Ifjh7/6cKHAy//amv7AZ6bE0Qc+g2Jn/h
TWBZy6kjannBRT60fW6umO2k69D2nUdf8vxOzvCkoiV4jqAu4t6qw6BjprqE20H8sz3x0gGb3gOF
ZMMI0o+yELTrmTrfhLAQu6CaV3/46rzsv/3qr5GjBLLgUiV8tWYKTOHJznqMTLHxwFk5UuzZ6m/d
ekclDYjSA26rzQ+aJgYyjw0+t01JrxsdNI8vgq90M/DQrjLPOnlySdwqboNxuHv/qy4M1t9+1eXq
//RAhXkZAg8I62PXdQC5mFDQoU0Ydk19h+xrDF5qm8fHLe5TGd/NNX4+PwzMgwI2XBflCXE8k7ja
Ob7/fd666QvE9aevAzW0t2ybEycJEKsuogHT8WaNf7ox+GV++2uXG/bTX09umY4Ds66PSH5PFW2L
pp0QP+u5hb0JErF3cvpoJkOOWll77DJ4G0KEZKnI7jAwkG9khlc+iLmuAYERpMle2iGI5zR6MtPk
DqHroYidr+9fizeWc3v5ET99WQf9PnE6RX0kCGWDdMyj05rEpP3agKEd5w9LirXsDr9bUnAd/fwx
TLibKIu66mgVTHFRd+gq4/oE+16gXbeKjVOXcNLJT7On9fu/TCx/9+8+89VO5bOcLUDB6jh4M0cz
95xRDV1lhaOnGfQ3cDiMVKfReCA3FNNHfIi1vRsxcmyMGlhgF1H3jEj9V2lgfoyrJXm37j97BegU
tC41PnA3+9N3feM2qFd7mLZh7viTWx7boX8qSXAHQ+QtJ+duXrkK+xyG370OvAcmOLvQnsc1IuFH
eG3WarHHUE0G28nEptMZSKmDS04AG1LiN9BgaF7p82GMXqpI3A4TSHNqDnODaW/bZObFHy728nD/
5mKrV3vG7DbVwNy1Os5Rg6Gf2NkmB06OkcFECGAP7aZiaA/XkFEq5+1SA05gymYbV6XXXEyU/VLq
Gxhy6PK626Ewz7PGeWGhPfgkSq9kUJl/eD/lW1/11ZqfozWdMt+rgPrRbjc64Z5mzFqrGcHIpTfM
ehtMVCjh2C1mmhGsuJXcFro0r2wr0Av3G95/v8Q3I9r3MoDkNrmvK6wxJHInTXNIwQoZ4Oekbz3Q
FPvkEUVGvzPdgwp5NhsrpBKJJPIls6Ben87dzCFq1Fb3ixzt/fthvfUjX+0OPgMWt1BWeRQx89I8
OtfaP2ba+8rw/1Dk3WVSf+R2nduz3Km6PTdzvcsBYfzhhddvvHzq1ZKfu23dCZ7MI60bmkbzRJpH
RtGj4eZcl5QUHnPKjZVnFiSFARKFeimNql1HnVOwXSH90gqrjTsFm3SyeW27L3Cy4TTbAKshHwdr
lVlQmcoa0Xo4clIGz3NTlok6jMHawbIky/qcIK5zRa4xGffhsMkJz9p6LnawvBMnF/ng3jOCA8G/
z7MwmABgrF5XGRoksEHNhsbRAxQVJrcoPdiU8EFX5m1Ri2HXh/Un24d6VdmM4yZEMLIwLmnOPSSp
8xjK5KlnEYfcTZJKIA8lCqZxIJC6CtXT+zdYvLGiqlebGCahwQXxSmN1pKBtguq+6VW1AV8K8VGa
9LtD0e4kemN8efBI0yGHC8GiuGEnTnD+0n5vE/XsheThRCV5d1ACwq2PWakeYIbVI4Xw+9/1+yLw
u8VheUh/2mT6AhVbL7ue5IPwsu5p2+M6z68JhjxvauKqVGcf7cERm9GxtjV1gbvgIry6B9FKxGqQ
QtuSOHLIYMnrq2R8ovN0gcdqX5WkULvVoRyd9RBhbHDUoUbekaqA3+offa+mxNEbiHrbpPjkuzCE
ENisJ6e+TbRzjkBir/tsPfnW1hA3qT6x9q4M45T1X0ZBa1gjEQzT7fvX4c179mqzBQyUMoLq66ON
JXTfdhHOmjzB227V0Znl1s7adyNgyybtHuDGqFJZqA1I451lz8+RUQcHhQED/FOebhskLhtZuSgR
BRFnUoXqAClz/tOXXb7U727aqy3bwNtiBkHWHuOMQfa68Aj0jHSMyygPfWpl9ypIq2FTLC+gKTug
EkUMh9rDS7CM7HCOZbQY7TC6dqO4I9sELAxxm/WF1yO8JLuwXcMjpk1UMs7SzR/qGf3Wwvdq1wf4
i73L9ki6tokfn1XHDBlHPja3yNr1HtJJGZbtFhDssEEKPWyYY7uMm4hxyILqFM/RrVP5V2U3HWxc
hOvSpmaGsBBux04rqH6+TSisQhaYkeEN/jSlvyTMlRCxXpVOZoKpIVezsaKnzguu2yIL1iIQ6pAb
SXKQSxZZRQLLGkAXCdRWxtZu0tEu6RetAEbd2j5F31I1+k1aoMJuDj1MILcOr6MBMO6S98xbdEbK
x6Vr5FtEAOiqnI6o4ECaUAs0Un1/ShLeo6WqN3OA7r1+bJOWotopiN9wuU2CxJ2tM6AO/8Oj/cbT
Il8VMFaV6I7Da3n0F2peWXKYoO9Usu9l/rju2wRTRFAlQE27r6MCLtZCsYPFDnXDY3i8BSJpb5EW
P1qNfUxmeQMSBOxxWHE6kfbVCM1Z5fl6yqX1hy3qrVOJfFWyAD3PlROX6TFJ3Mewb+F1cg9scwgg
qGJw9fSjEM5jJsIrvKbtPi2IQme2CqsLnM2qEtF1k6FsiqPb9y/im9/oVWUiWXLpSed0MioruqK7
b7L8MEu7Q6i+jBWHD7agvSvKibxpSyF5jfPhkFbGsVa4rPcsMDZuM3pGFwD3oj0kleAP79Urg/5/
mgLfmwU/reGin+gTtmZ5JCoLdp/EdGhL9DkyhY9JETWeIfaiu6qv2oBjM1Jtc6W1TWszs3qsE6O6
CrvC3BlDJ+gnQEYleqVd/eHKvbEbSvvXHQZsbeSWndUfc5JdxGztCbbZmIZ74bjFmeZVd7t5Z2Mm
z6zw5g+f+capVr7agTORmZZIp+HItJJ5DIiAzMZ2g5km9NGfK3PfeN6mwoCdjGBRYv+hafy9iKaK
DkqgNygmr92wPf/D13mjDfa93P3pBnHT7aFCiXZkqPEg4xRRUos9vkjGax+cEBN0+iiQDb5mQOQW
Q48MizvFqR/W00wWfWugKrCClyJSmCLq+Fm7xuX7300sl+Q3e4lcVo2fvhvPJWJiY4R/HWrmMU4f
fCLnMfxmYW06MjhvDiKoLGDDEq9xf57QDUub5pNpF6c6ohvAyME89G4PMqvvoiPV5YA5UAMVtdJb
u5ck+sRPjsOBLjenbV61V3/44m89V682QT81bDp/Ll6Uqn+wW48ZRYxFvDVcbB3Zk5W0n0CkYWOc
yIpU7bPD+owtB32C3QG5gwHZRExUVefIHSFVLYoAHv+wir4GOVXt+9/SWhbZ313eV3ueLo2ZYRKO
GSKOoCuZ8YVVkd4emfkXiSyc4jS4Ik8nxEtTnVxVIKJZUosQp68YE2Belfb97LJhVT7zB4qzDmwh
USX779/vXzX87/+cZPTmTOB/YqffY6V5G8Zy/Zw+d7/095c//6O/L9VfFAauMkEPWKZls6786O9L
+vvCFHCqHVv+QmJx/yK+yLQ890eDn6rnR3ufYQEUaf5ny1HgWPgD/4bE8usi4nhLe98SjmY/UbBd
rFd7I4k4flYUznTyoqzdWPGirVSEBY8WSqMegeEKYgEccpltf7o+138/rD8jYLgcPz3Cywfby2TB
svHP8zNff7CHtj6esqEmTRcOeK9jljFD5IdGgLp8/6N+XYx+fJSnuMY8+57NBftlUerTCt/lgEO8
wDS2pj7SSOV09IcfpH5dOr5/jJCmzV4Hckdxt3/9mChoAtTsFVhEZrlAb91wt0wAHxxIT0dcugN+
1dQS2xbH5xZmHi6gUdOk4oTsDc8RhJLtoBrNfgF5a2/MwmcCaBWUVmJ2xFUlOwI4rGKMv5RSQngK
nWqVk0HyQCBp85j01fClZxz75BiS9X+uMHRhnOov+xr8NdPScLqNMyEeVDdUTy1szHOKkM92E5s3
8GEIDwcNgtbIN3FR+DIbP5ENxZj1X98L+jvMrSxFhWo5ryofgQCItctsT8ngwBseimzjd6gW3/+U
X3fq77dC8vbwePFfZX7fnn7ahnRsqoBjc3Oy5/BDD1a6uwwJ1dtLIHyb9z/K+c3TBclMaGCSTON4
I3+97Q3w88guyeH0J0w2E7niQbapfLmLmf12L0G8KwXWuqRZoxtcTzai4b7dN8iMmRVv3PpadM+J
GSO7LL4GhtqGg7vPvCsJlWIQl3bjrROmyAgaN3b2AfDzpquQo6ELGOSJvJw+OkJoKBvwIPRHzE8q
eoxxp0I+ySHEQ8bAnBQkAr1VvXbjbscEH0v63oIdPerHxr+Ki+mGrIK153Mmovse30z6q98y04rP
h+gWPNQutY4+h+fSusycaT2QrOiiriGBedDPjkyv3BKhQXdbx/UfLq5cHof/bnQ/bqTNSNR03GUS
+mpb7qI8p2ggRhSLvrXnH3faBbMWU91EKIbXU2JFJ1Rvz2SkGHtn9upNiHHg3kqSSwxU5s4mCHtD
qqQ+L+qMKArfXOXeJPcZ1o91BhPnJm7MiMKpwPAFaG80onSLXEaurYbISHewviAXbs8S4sUBBfR4
jxSgudyoLJoN6SL11+VZglqF25NPe8EI5Oz9J0wsRdM/LoLnsEArxczXfdVVSWJhQs/U7cmG27dx
/CjasQhNx7nE3aZy2X8DZ8O67aCljtE/faQfDlJQ4oYJYLasex9/IdYwCz0oemDDhWeKYcdbE42B
Q4sV5kCIDX8zdumtUgSbvP8DXg0D/r6LthAm/DACl1xveV1/eh2Nju4AuMT2lE3kp8Q0iej1eHqP
gF1tG3fI96k7JeeDi+2mtLpHJxbT3yXJ20Pj31xDniMJdt41Ldd59SCh5OhNMtJx67gjy5tnxOdG
Mtt71yaG5f2f+5udDUAaPDIWHsmPXhaMn34tStcKW1vXnWLNyT9F/E52HiTXEDfDn67s8ne9fjQc
oRzOp5ZtOt8Xp58+y7TIrLC7sjmlpdleZm7mbrDsy5uhb4dzLoZcJTji185QJ6fQMqFWdDUkUfJ2
rvCJoSHDx3WJSSI7vX8NXp1sl1vuUNcgPjCpLWz9vTP20xcLHOTDjWuRil370CrIq1hhnWcig1kK
jNIguw15NHSHW/nRr+C8SYL+DjY01V1uzXqvsX8AR0uxisy9eRnYBM++/xX/Wfk4JrdHORoKnWu+
HmQomqBaTLI8FWNb3GZ5TZJVMqZHfFn53pnC5CxuZn1CA5X/4ZP/cdMURQ8P4lIjKNd7PYqrAtPq
nDDPzzEIuQinkO0Fnev/250Wtp6giOQ/QDvM12oJtI9lX2G/Ps/MetyZGda12MmN3ftX8R87rXIQ
mtAhNKnmWKJfvVc6QPOdIvQ9zyZrTye+PnSzyazKggjKSeXvT/tXB4s3Tw2sBf//KonEovp5+3xx
/xxHSdS0z7/kq37/l/4+ZDj2XwBroKxbrqUVTEdWpb8PGdr5S0opHHYPDs+uvaSi/sA9AnXkTEL0
oCOgKnCo4Dv8OGVI/Zd2LMtaThqeIjlV/5tTxvJjflqniAWjQnLQLymUztJlPfh1TSSV05oCVEz7
PFNowR1cf2eK6MdTlZfyc1sVOGQgThVbzDY4HBJItm41QMMefJS1vKgPQGjGLVwUMnbGrDxrwO3Q
xG/hDa0IcB8/Tp2IH/kzw5WDRPYw68pETOqJz8FAv9aS0OK8yVpix4d6KwPigH66H9f/PM+wwP3j
RzoQLS3YfAJyJQvKq3fBFxV+83i09gLc1cGKmvKBi+t056Pj+9bON0k79G2HYELt67YnwNE/nzQw
hpF5wUtTu3jgsdbddC4iD3f0nA9eOAd3eCEawGL5IOulze7ulIiCmxBT8GEQsr8B4w2TsbPt2qL4
YTpAJsDYX1vuqD/7/hBv4hR+4joY/RMUO4wDPgNbxAWomcL6s1ZjexgZXu0s0qSex1SgXDHaAV8l
Vgta1SzvpM+N2RAfYbqvZlSjFueSLKe96y5idmhbZ22QWfUe7HpdwNLsshvVoqeukaOcysEPLiwD
XhuSdp2vskSUV1AtNPP2rqxeGMSWdwkcGrXpwMa+FCS4fKziIN866QQLsbE8ZoD4jJjP2gpcFSFr
vfV/uTuT5ciVNDu/i/Zow+zAQptAzAODM5ncwJJkJma4A3CMT99fVEumvllldU1aalF2V5URRACO
fzjnO2vleoLl69C9u2TKk+2MbazD3pejq0hi5qlI1NAyjUR9vAK3bqN2Rii6wi5VcORWwSWQEBOI
xkHhg91knyAgXkNuoJYGBbYvZJHfz0Ehd3FPNkUFvf43i0Ro03iz7wIUvxgCYVyfCduwL7Z2DPIb
relihbF6LkVmYNw0230RF8U91qMMcBxpRI0cCAQfx+mH9jLQuPOEHR6vSPm+xIl1ms3evQxDMuCN
cZpXEDnW1vGG5EXDfVgrQHf2aiYPje48N7d4bAHCF61qvrFUeteY9e6aG4ZNmZHcgsZTRqOl0bsS
oUl7BANl36m+Q35axhNzUraGGabFnzoI15QFd6HZbnhngXYglGFP+dgdeG82D1rZzrVm0LS+Ea68
UiXfnESg24QkyHyxkm1am/pUG5W7TZVjHPK6tF6DICADWDqQiqA7RHlpVh+Fq8VDJ+b5d5VhpY5c
sEdPasEUHXXZ3EdF5mr0CvNwXhh89MdamvMPUegFBlGQiFWmw8JaOZ5mt+Ngu6/qhJNgmQ+La39p
Z8A1ShDvmifhs+GJXvlE2kWOo1hZDSjsiDO/93wj+OUE+oKaN9JWKDeY5rZsdwkmZbcKEgWz2MIl
i9GB4GS1sGtPtXdqJmuDKKDdpWl8pHl+VJ2rUA0u3yDADv0Ub5RUlHxhV23rCsxpYtDz2XplkS/4
Ntp0UEjG2jK3146Z/DKsp0YZdwsw6KrE2z8P6cNUZq9Sz8+t3zJpxvWWpE9FVj3aKZ5A4o3ge62D
HCNQn2HQwbgR34r+HAIUURQaC7bgXGuf67r9aeTjayvYogsednIQCIRIwFjELwBo114xfKaO+5wW
9seczgjp8TFdjTaEiOpp556Yne85xfKDzHm6U9o4w0s9DuDtrM7au7Bxl/ZX5YACKF3jqBwL9CZ5
rM1Cno5fds8AmZDas6GKSSBb+ob1uIJ0lJWwVvP2GQjoWYYs0uHLpyMJwdD3zWYkdAXBYediKW9T
7YDWcL5Kn/QaQ/n60jspWaWyKva4V55Jt/OO7eSpvU7z5stJjXqdVwmQGcsDQTlfLS3fSc8Ofhmh
Y+z91jvm40hySUamlKcloYHDxq7L5M2eWGp2tEKQlFnGpUdSkjD6vo1S651v9Ru2s8QmcWCWhRkt
6gMyqoNxniVXkf+q7YaRiqMiHXK8a5+IprLdLFnCdql6Aaf0nAZ3aZY+5w4eMZIXvoFg0mIjfF8p
O75o0a9cbRkRHHMIa6RX+dUuM5HOgXTBH5qRgmqvWbd9EEd1nSbzIhR0xmA4Y9w2LoOPOX3O1AM/
7nrCy5cOjtqakwBylXaPeoFYYwqscbLb2D5acQMBOF6pg+Fml6b1cF5ZkZcRAy6YDq36ZrmzOanG
XD5gX2I3IPHG2eQHCD97TzL/HYTlxQ35rbLWecvx7Wdh/UCwz7VorQerx8eMd+EIYIfQMSM850Z3
izMnfbABV1swJ1mZeXYFznHloQY9oMg35V9LfLjK5LJacNpX6EubFT0acW12tdGDRw43ioxMKST4
w1kZ/Q811lj9vUjHyU/II1B0JtKA0hBnmpmdUCgZ+H+6nW16F4tlFrer/5gANSpjRZ4LItfceAX+
d7ZGQslTFIdpNTwUN7GvJW9MRYBVsB3gvZH8koy3oJ1wZSoyE0EvlLHe1NO0196LrcnHKA3RIvDp
w43XNsD+kjDes+U/w329TMrPd676xfOVrqcEJdAC/utEjlYdeckt9oID/hxCsD43TVDsAA8yb5W2
iSdX6olJvW8ca999JJudAV7lErdQ8yHgo+HJVyUKjwKYJgcv5ifP5O0nuEcTHezzxRz42SHCTRQU
qEWZTAwMGFddP2+081OhZWUpjjuHxDE/CkNC0posLk4ZyXcimQ3uF7Aj3Y0JOxRN8mSg626ZYE0L
7rD+kVzSV4C118UhKHQS5RSc5zh4CWQXgejfDqOg2xNH7O1RWXo4hvJt5dvhioD0S+CcdfMaMAxD
csuv0xnZfWXeHmV71cv5zsVsNNbWKxFIL+7cRMtQ3ERE+Q+7Ai0bx2haPJAiK4H374pfHQi2030I
v71fJtYxkL1JcPOPcF8P+WLtGTu83qjK3H/5z75dOKxs8jM69d3ctCdCYDSECNSsWo/kYaHc76EW
L3IGjKA8Naw7VX4SbUejauh1Bl8j6vR0WJBocB81lFVJ+dQn9kEZPm5ZNsWFeiIf8wUdJOwjFwUK
ks60vp+EV97V7VNvohsjEnbC+pvEML/S+hlPNOtvGUpukHCXjumx8FiI+xXStcCxVzL2XvjGP0I0
DkMs4XKb22LUkDHhZkz4fAsQIXOhf+exuoQapbBb7cI2/DGxsoaOwZ8F9Cf3vB1q00dHEimSjo0b
pSr7SMkOWMFehUZgiGOCSs3CyUekCEeU5oafjYqUDtPcNwzRonaxIjJ70f/fonRhbOCAjNhkA0PF
nSqMeIkUN+rKHQ8MtJtNk6O0CHoccRxcfhPiwabCRxjB2NOtP1tT82u5NeHtqu3XRg7dUM3EOejp
KWlRj9h4f/hAHxmTOuEqQjbm29BmBbFUffaYA1tfZ8Go8EPfwJ7SjgbmvisbI8xgEhdnZg2RRpWk
Pl4Ykw6un+yklb9MXoNVt2QW2zN19/qNRbjTLpBxFeXMqLEjJc4KBZ+9zyrrRjIvQsJ/0ndtqR0e
zqNRkg6RUomNHCTI8sVH2KKEaKd0jbOKIEQVgkahqlgPftZsmUxxkbPkk6geYr9LDkiLTUDYQH4W
gfna9eVDvCwX7BwIbUQTMo0FGTg38a9JeWujmh9kNrasIgmaIF9wW89YD6eJozBfI0rcpHP9XnVZ
dhyJRl5xb50sb+5eyYUHHJYEB2aGZjS07dZUwQ2Djdt6YSsbohlM6va1MPp7JexXxhV7TEZRnLSc
HDYZ4beb0i+qEwAF9MqhQCERRFIyHZmxDqxsz7wYnh9snUp9gK01VyYzCdiBpDjJEj0e62n8upXb
g8YgzReE6sOis9dcA//kfMZjEnl+A+jz5g4Qbw3bB4428ghTPNQE15j7bipexIIK0wHUUlTcqNas
X/1yvrj2P9TW+1IMb8yAo6ryGKaH+6yZXsYJuXFu7KT2vmf/lDDo2g7d7CL0XE7LMJ0yx/zVdMGw
TlK2y2ZyYt3yw+mobiABnkjFGiNY4QV4xWHvdF73U/XxBvHyRJA3GaF9O3+Qlw5UJ19+8l1/BmPy
jtnkjmAXk2fZJa3EAUdb1sNnUJUPzgxBrwOkSQ6ds0aArNj+eAlsktbh2gg7OxLZuo6D5KBd65yZ
zKnzZtdV07nukPu4TfJc+2BsYWVMK8gvoOZwlY3ufMmTQSE0sNAF8T4vwNn5FYdr4q475xHv2bEV
/tryoTqRUZ26G7/g2CGshYM+f3YKDfuiyNeL5/y2TMhe1XDOp3TDbOzZMP150wi9A7/92jrtY1k0
lPMcub0uQGo2w8o19JawsGHX57jab6RIBMHwivXaB3e7H0Oea2aQPX1iFbyHouoOVtoXDHz1uJWo
5A+sx32cHn2+aacb9jGWIMPNOa4PZoonx86yZKe7xfmltGe/ETKAxt6Cbrwn5m2P1wA8Ni3EKp8m
Qlcmk4VG5wKHNmRDJPYEa+iYumH85ZW+8256Q6Zv1UVdrpSKs3saKSuJ6omFG5SKgXEteaFgl1mV
PqMXpIsbShpKItpA19FgcGZkjHIpFtrfo9/f2gg2M7e23DpIQuc3o1LWtPWa1rhiai2/5RjL04BS
bQ+r08ULkY+HUS/9vlm0cSdQmtWriZQIYuSn8pHhiQOv+UYUIBbPf89sYoAIpjWSFaAfySTEDLaE
CQkAXUHzDUG9OUszhxZvhGiRwaINX/YSz8dAF+rdZ2m1HsuFRAKzxPLKKnooWAiBNhGjVe9BzMVP
uZbg1ULD2fdmkn5jQNVzlIm2MFYOaUjBPvvH6DAJkfI2lZx+6yI1rlVM6KAt4iMmfDRdYV3tZuyQ
Lcdd638DI5vuKSf6EFdH6t6RyYv5gnbFO05FxmnlUxOj1SNfyfL1XrObfh0b0sWkw8WfsurXUofi
aakXvbE7glxXzYTU3XEOZVq8Bhmi14aF6m7qOmVEZP7ZG7zk8mKwB9m1TR/QWMlhl3fEK/WWEe5H
7xaXxcDbeNKwqcMI2fQYWfSU8y210zvGUIDTXSycFhd9kP5ivzZ85P7kHFqvGrYt001SuBrjsvSV
cYG2xqswHvUxDS38zCHKvJDefjcNafqz5ES/haDP1GvLUAr0LKK4LzqRH5BjdKeQjeF2HlPv0I6Y
DgZLTXssyzFZk558a5Jq/Ol3+g28+E7L8ZTQQu3q1vFgg6OE+cRaemONdmFa0CT1WbVyzThkE9b6
rO1xtW6AbuVfLljDkyuJZWeDT9FoCstd57YQq9zJY2Kp+iVi3qCOQzc0l8bFAxzQ5/O1p+f8xndp
LUKkmNG3Ued7d41DCycx042VDUyr7rFIFcYo9l0yaAhbI7j9rls+Ddco1yjW0ndo/mR+4Cx7aAiv
+JHbnnPwEwp7/mc/QjaqLg0eX9rkXKQvIcfHvp2zkOQznwSWaAYzvXLnTtByCe9uKkbYKU6MfNm3
GZSlUIEiaRODKUVm/6ow3/6gcwi++0TNW0xepKGTqLRCaDe/FTiCn+NRTGtZeOLqaizIaUDQnHIA
eroDCYqL3WKBg9/YUNckxTGuq+xq4mY/02d227ad8jcXLOZ9YZvVVSS4ZjI3J35ACmIzMd6eU7Es
H4XFm86HwPgAYINtYGHNJ3cI+2soyVrk/eBSGQe1v8ZE2W/GFK8z79Ayu6jBCzDmL7L+JhSDEpKa
9azCpr73SIYCS+zYL41FKYfYW52suZ2fTdHxlqHB6/Bx1Qn0xsWAR4hZdLsQYBpJsxtONCnZIRTK
v9JnqLVd4nqpPDclUsK0n1Wdlvs0lqSSmV4HKjDM92Q99GtAkNDvtGmpn8YwF2tepeamY52/TgT/
tJY6joAYxlEgzOoN0AULAEs6gD6N+CRsfVVj9eQ3ZJCGMbE0IqCosDOGN21fuU+LQOpFYB2D0NDz
aIgxFOJJWvR7CsB+FQ5hBioBkT3ECPdIvglEx6FOn5Y+yDedDYyjIYcQ98BCqiO3vfVM7kFIaIQM
CYO0Z0/cG4RIIGuQ5RnqYvFeaAUPu84l6c88l1uZ4h5F8dIbdzIDcrS3G/q/kigknm4hId0EdnKq
irYzt+PUGvoyy5LZqW7mIUNcB1tsbba1fq7A/b5kEL+JdQjD8tp4NwwsQkFaQIcH0hY1c+uexo/G
3aURDdrAf67Y3KKOc8U6zd3hJMrUu5ZUJ96K8EERtY5F+lkY0jAHLZimtiuof/xpbjYiluVRQfT4
ssAjIe0rl9tkk8yH0OalYLSRNdjFXV14+rECpPgWaN3f10XLERXTxF5aCYK3R0WXlUgkwRAv8RO0
mXqnM92925XhfBmZ6e9km80HQHH6cyqq+IugHfuzx3b4pILMOPqZr0004AsbvcCAjr+Cg1mobVNm
06sIKwBf7NfkhVEHJAR7tIAsuD09ZdbAAVvhwDc+gjKRP7s8LT9jiykmCuey3Q9hIufVnGlAKDHY
0n1alOFzWZG6oydySe5rcwqZKAkU++tWNBx35DfQuWF7iA9uWHFEmQliY4Y9Sb+hB3YAz0/jbjRm
7z7N7QC4Dv88Ujg2tDV4re0oKBxXaRES884UO9+3QxK+gvMQG1061nZhLu7jSyHnZKOUGo6LV5Mf
DZ2vaWioJftNkoLsE6S+dj8R+RKVcz3u7M5xP2Jd2D8I6+13XO36SPKTZ0dqQG5we0FU34nVgxGs
CYoeSa95NShQrl5H7Osq498Hqp8Fh07mHPKWUs5L1zA23obNkj0rckh2EN0bIJUL4inipch6y8GN
QUPd4aB1D8CbOO5hb7dPTVkOGzZHaETqdJ6vsLaNS1b701fipARVeot8yiYlg3U5JVA6VT3eJ3Nl
k054C9kmoRwZb1mCfJpCow5heRfpc2OExsEkXu7FnrVxmCdOpFXAFPUdocl3Msyh5J0bMjSeoSGM
a/9sGHZk5cM6GOp73GtqbySQykMQIQcIld2u6ffglCYQ19IomLzHuM19JU6Ek5PjkSdZe25ayz4B
dzP5Ra1bdnVHC2E2cHFNbF7AMPLvpFdMoqXlXBxvap871agXqAdMjBBPYtzWTOHIusyMDbLOYEM2
HnZljfX0Ogo4djTWg72tR7nsWvsWn04wE8hNj8J2KdL1wEz4haYuPg0+iSU0mGBeiUl9GkPDOk5l
Y2Nedh3vgamZPDrI56IBf/OpDTsaGtL06OdIpY9QQnFXOIwkU9WIp0TGCTU/8dLPSjr+WysNf4fi
q3v1Rq/e63GKqnKGJOYw8f0ZowMl13z0RHXx0kos0Vjn72U715s0bBDBlGyeIFpD/qPACOAccoZ4
G0I+bUymHaTNvm/8Ky2GVV9m2wO2h3Z3KTaLiqctsjzZXN2sldcAPS9ZjrhXJh502cIa9fIvxlUl
rXydpqeMeOVXOzeCh75MGAl3qv4CO1r/ruwOJJ3b9y9jBau7LEP3x9D12cD2T5ZPSAKQnTiVOMDw
ZACL8dy4wNEu4Uf3/V3sSuPQ3fQpZeamV3IPnHPTk2vRmoO9KkpTXZky3ahUof0zC4jW3WHap8iz
XTKbigRpNGMxSIgaXd4th80B7i7dDf1htSUkNT1knEqngprnhfvjGxMjhQHTpV2ch/rR0OENljMw
fJlcQz1UHDXp2locboWySuuHIGTbYDKwxNpGwTwA0tgw+6+/WR40u7GeQfR7pQXBtzd4drqmD6GJ
tmN1LmuG9WSyPLQ90y/LG8tnnSpz49ahfWQb2M0rYP7lRnS1fEmLHmCtSMCQ4GdbZy6SgTVg/OTT
G2HBb+yM14M1NGR6MzWSjW6/+F0dWjKlf4nRLtcaNNw98HKIx6awt1Zq22sUif2lJmu+5SDtcL+a
pUet1kiKqbGFT18Y97m5PIdZ+NwS9fFYCVVtPMPXEM6VSSwzdo5mm0hveSmBWvg0FePYrzK81tTW
cGbblT0ExmEBUL43gE6uLRmox5aXXyRb0p/LIKk/CELvPjhkRoxE83Ix89g5pfQ156x2FzKGHLXS
wlcfRdra72gd/BuidvgsAXE913H3XYUJw1mZxlvFSOVsu6zOVmbjgJDil1giWNPDyXLj6goK3yEa
IdlDv56OoN165vlgkqGikSHNIHq69+vA1dhrmQBGzPFgoKZtXp1jOqwFhPJ97oH1yd1KoacQpJYV
sO82vMbUl1H7wwunEMMOWtQdrRXVlb2cZoswctNJCCCqQQaXIHlXAyYTliKF01YRfuxs7/Au2hIQ
lgNxkqV8NVrX+uULBom2ZEE3xeW8pb0dgSwuwyafYww1FTFVU2ufCM9uuU38N8dtxd5wBmeLHi7G
P9QoKt8MelQDCFtHAmjaXd+xdbBxLxKf438lvvmzALz1GhJcHJC+y8bC1DuvYoxHy8VqvQiplbr0
TRZ9V2M+nt1IGhMrJ58fm5H3zDxooegKFKTprAlek5CxZlIsIpoIWhBDf3BM2UbFWF/G0loz9jce
h651TkPBPI72F3JcfOvfe+uqOjW/1TlrlInCayUC/mzBrpT8vZpL3bc70Y7+0wRnH/Ers8rQWehE
cc+lNwRQ9ZKQ69CUS3DI3dk8UGQcZ2f6IPLh9t3Jd31I8uBa5upuzOsNM9uzI82PGA1OgN94Iihr
ssLHfKof8rG9LPlScSmcch+E8UPSt+LVIgIXzv8AThNaObYJ/5BTeUIzHifzjbKzXfWGy7hHP45+
o1aDZ5jb1pieaTZo60u580cq6pJYuK+FcfMRuCzwNdtvhxHRnnA/SXMPRnbKoSCNA0hQ53pVuZIU
vjCcCQQ7TobTrrOxU28jR99uSbGDkyznvJH6jR8vXeKI1dtt1KTGR80jTZRR77H8dBzBMLsrHOjh
c/7czUGIEjKP8/Pkj9gvJ9AcWnpsf4Og+mC3TU9ddphYHegdjChYvE/unUlvCTp2hsVE39avasf+
nauJP8KUsQDzZfS70QF+iPG3fECX4WI99hn2tuFc7yw/Xu4GzsLdJKojL6zhLe/lgpGzA/5XaEb5
dOYHe0rjV7Pxra0/hiwMNXLEWxISY5eV3d9kzEEwbi38/tvKGDpF3McgSZ0H0bJqm7bgIpHJ4Y6V
tcvJTd5MThhiub6tZSMrAYW1QifXvpDIRtjesBSn2enmM92iu1HQEaKaVpkcUECa7yFrw+9CpszH
5ibRHyYYlscydiZWRVYfOUs1nxgF1+ba8yQwY/I+wchMaX0xDcPCc+t1Z17V4wvsqfbcobv56Rt9
x4yPKiOMPEt3343S03HK/fQtk3V3mmYh2fPOmXcgAANkhOkOILOQYCTRkCmHEszERVujhcFlPQa8
b5esBF6L7NxmwDKP1hOzt+Glr4d8obGGprohsaQ+z9B/5SbRkx0fm8QxGrTBblttWd+DlMrZwT6V
wZAfg0W4WKnGgl1/YRyMuejZKk3WIyvDhnFCveyoSeMTihwSF0c3qY6xmakymh1LX+PCy+mqZjvb
FEBVX71UzGDz047MVqNO5Wu5+MV2kBzEQ9PUDwSZWN5qJDsViXtoXSgY3QODazIunETeVNPSpEBL
zbkNt4R6+xumtxJREGnFbhmCv/V1II6mEs/YVBlQeWmS4zuO41PmNdk2Bq7mQfDZZrN2ecGa5o4A
HPHbbovsfim9kdVuq5yr0/MARvCMeu5HvzyJ2sJMmujmmitOQJZu5G/dAuP9IrMj3tj8fewT2frz
52WjO0AMrlkgp0ljbAIxzs+118sXjMkAWxBTrHBz6O3ie/GdaQEzi9MH0uo/gDS/eY3PVAIsLUAM
c3iqrEXuTWrXd3eR9n1pw2Wl9ho+utSw8Z7lxlnVHaCawpR+pGCH3i86zZ7mrlcPQ7B82hlTuw3j
PsXwqfBMF4rmXDorI8vZdhl+DcmIUvOxrgv/HqAg+KOsakSUOCL8GjOvPACDHlh7uxZLBs4wozGN
3/hjyf3x8vS1ogsFpOk6h6R14aUmFeCnEv8mW1HLv4SdTFEewNlRfUXrolrrU8HlXbPI9c4mO4Oj
HIb6biZ37cCqMNkmov5MY/VUxqasVop+kekqn9Hc7qXekvz9veNxfAVp5LaYoFsr/E1+5PKc2wQH
90H2iyCT7mSIstzQgc8XQrzzK1Pj4JmNufmYBn3/MLPVuWRlwfgzJsx06tmMoZYvSJoHVenCQsxD
IkaAFDQN3S8g7Mp/mADvzatlIR8J0y+NpQhgVEOSDjbeHHi/uP0ReijtvnZJnSB8dFJGTUa4pR/d
h3m27HuvstxVIH2xHbBubR0ssAq9Gjy2JmUd5OmWUJVgrtK7OtQxBN/efzCH2w6Txm7ZiYooxazA
wrwqGw8KgtXbDP9KK/EODLGseyzN8r7P0/4OMqK85GNK0sQQstu/CeoP9PhsGCDwRlnZdL8rM0vf
esMjEZ4rCC4oHKEhyLICfzBZb0zjGJ010j2D1qdRXFSzkSOqoDJhrMKyU5wzp9QA44xhq9pCRYGG
qBM3rlq3WTBA9Cjq80CQ7qEk8+o42y2nbCj0Y+8t9Z2DgXbdaI3Sr4IcefMpEgqFjs9d2xRy44Ix
EGbDg5O64CTD0nmUqpgvhqrx/KugeRUjxmFq/ljpez8mzaNHpGAqZUYKSdNG9sLFbu0PpGR6ZHPc
ypP4BB5UrPuZBJvVDT9/KsE8nfxBz2vAgzkKhlvLnBA3FDvudGybrn5jtogyJiElDIXTqQ7T9moJ
le3obIuXZXH0FXZ+Hk2ziTGQLm+XyKV5j7s0ePMzw/92q/ZWT8hbVAAoxwCUBUgKq3xplXwZu2o9
0UdcAzJEj2Y1iLveXAyucUPCuqvJ08v65jR3+BlYydtgSAZ5z8yfv9VyJgvdNGv+A3Pl+FXk5rQr
ClOla6owY9dJt/sJVdle2N+H8TfpcGJvOY3GGUjiMa7dIn8yycsiM1kP44UtxrgPtVX13NrteMa+
DlMD2mjZrrIwc75NBHdrRvxY+SuXeYubCJQPzGqUfdubG8XsweinuNTdyLZl9FS/8llzPVsWYgGA
HJsBCuNnUWEn4y2eTd8Src59T/serC2S6XPC7PJmU+OGQf4IFZXaI13m58Ek97fF5svnOCeyTsna
SSGHrQpfNh8dmpVdfCOhIgyw08eiw75C07yxWBdfphrf3Bq2sfftwXRwGW6QCc1MLb8bEHttCJBo
Ng5pSw3ofFa1FD1syF0XXwCgF7b1RmCNEY8JLq5/rxH9wwiBDFYwZSccIXQhVwa2/YcRQlfmRHxU
n+17sFfRaLS1PGS5zQGjWYVtEaS0Gxd9wUbSq52DoE9hvrWo8P7GO/xXBTrfI/BcxzIdE02iGQrz
Dx8pSbjJJM3R33np5MANSok5drr8/8EG+v+pWvvGEPg3au2+LapfgNz/1Gvf/m//pdf20VdjhLED
n1+Ac+lm8f0vvbZn/weabGHhofDxywB7/j96bfs/BN5P7HNeQNq0e/vn/rdeG/03AMkgxHqCnUF4
/zdy7T9E/Y7nYDLCzobak/9YfwIThpgTovSQPICK7bajy04jRfofzePo7cYm7f/GLfLX25G/hs8L
PJCyvm+5gePfhNX/zSxi+11I8qeHFrJokBUamgStwEg4/P7br/AvNNp/PH//64NwAIUm5YwjzD+8
enguA2kE8H1Lk/51z5KjI0/VzcSdTjJhXXJJVm/kC+AmK4tMQ+tY3nLvabOYR/3Nl/nDJuTgBfYD
fnfL+Yfx9k8SGLO5gFmVT1qduRQEWljJs58HNUaKpSr+5rNuF/C/JOuH7//5P/i7XZbLIbeUL26m
l38o1//bBZ5a0TfsdcJNP02AHuvGvEeAjGx7CKs3iyLkVKeE7Bj20H39zSV3/sVHc8ea3EyOR6DJ
H5c8N9PCs3gnb5SwxnMp3PRBW357YWOICNQa4JbgFvGnI6Eb3TXlOqMNiOlSJy+v1qYCLp4rWb38
zdey/9XXwlUoPIeDEBf0X285S9X5YODTQQPZqC3ZdgLF84zocraJ0IgnM5qcKQSrRJCQofpppxej
PlFp+ujmKPb/5gf6pyeOHwgPEm9uPKQWj95fv05dkSDpIcTeyGVGA0hYjs+MhWjbMBqrcYS4mfCq
+vfX4J+euttn8uxh7+ABZPz918+8Ech9ezH4zKnR57JMgH2iiV3/+0/5p1uP1ym1JkcdryzBPfjX
T6lC2QUGCSgbkarWuQPdodMHZRZ9TXqnUX1NpG2Gh8GuhdrLAnb+37zq/PCvsAThcKjgmMeji/XF
EdBy//oNciOhqYitbss20ScBvisIKFmhhsck0BZd/3PAfvoxLbb30VhD9uIWJtu7cEadtYo7JX/W
KLp+lWRXIv9MK6/eKDODMpJiuAnXcdbhrIp9hx1CRfiSfa1tv7yOBNunGG/d+Znq2Wxe5kD7D/Y4
swAmhcr+zbh30leDJcANn0Jl9ZK30y1+e5oas9kE5CZ7L+Yw34iqQpctbjgYQe1haBGjrUUzdDAd
2IUo6jUnPGdKVJphc0F4lO8xiwBz7uv7nLAQLjHem03DZjiNatt0xp20uzS+CXwbIntYKvn+ldRm
9UpmcXYW88Tvw4i3asJPMm0YNzPiqZ2wiFpliPqe6Dx8ttIsRgSlnaVvjEF7wFes2Dr9jk3+6Keh
HTy9X8yu7O7Txlp+V7OyJbEDVfrVmMlkbJ3Uc9kpBwSVEZHEXGs1EFdtrXgqXQtNr7Y/RhfaL7y9
dPnIbM12x1uAi2w5SAh8aEelfxRuGGpOjSrtuXBm/mNcDFZB0qXTAdwjyFOd2S6gVQkAv538DC3V
alQU/DR6HIarqnGy8GRm4LZP5PpiFSqNcG63+WIj7F0MEwlJlzpNxeRgcI298mxjW1V2T1CpGKnY
q85GS8RUnEqN/JkeXYgqkaQ5xNjGCwNxWleNLtVxGhrwGIFIfJhlxzonlv7wu5Vhaj6CM0tJG6k8
OQkELOWthy5a54ftxIj4vYXh/n3qmdIktaqtvEcm6nm6Zk+Vmp94nkOD9DYW5k+zykiM8gSemYsE
jJ6JHT/PBPmFO2N867l60y7xdDnsTBN/JtpZydlgoE1swvq0jInTWXCFOIS6zey4ntqUnR5cTslK
j1GDTVgyk4OXuwpyMEFb4L9sTfvCjb/EQAbVsShhG62XwUi9tcnbHsmyEebeeuqGoKTLsFkFsWlC
Kg5CN883slM63S2osyDRgYWPTx1LoTAinr3qotbNs2dL4Iqp5hmEV49FHEme5yQiItXK35ZVgMY6
JqXPWgcsAYoNcxETRXY4FehQdNncSQw0dZTV6X+ydybLcSNrln6VsrtHGiZ3AGbdvYhATIwgg4Mo
UtrASIoC4BgdM/D0/UE30yozu25ZVa9rIzNlSmKQEfDhP+d8pz+xlBKwF1jYy3DWOWETx1/yN46+
cj4EOqMiepny3Lw2VlKZoW0p+9zKxecJNbv5U/HLWxY51rjhiGDZr3xcSWXPRDmtc1caS8WsAifG
ZsGelh9YMNrhe+qUCIL+QE3T+1TGY7sVaorEcbEqWR4GRm3fAg/nOze2djIOCDWJ2iEzSNJBbo2/
IY6rydxRis5dD77eOK3r2HihA26IDjGtkUtoFuMcbSYvppSmyXK5FyIn3gKcO8Fr2IN5JjqDGrwp
NaOZTZuogcxCLwxrl9NIN2/LLLMZNuSVs5WDn3pEITD1bUzA09UmT03/dYnT9C5nBKuZOsGyYCX0
Z7y3comqUM+amHzk2qcxXUleFD9Yl2qBnUjpoQOlb/H1chCQh34a1UA6QjbzPN7pGKkN/3cTj3dx
bM1iPypnuOQZ54NXqvS0eaRYLkoYKcaCJMhCCCzzMQcUvtrypg05F32dPZUo3m9tIf1rWqa4TTBS
Dh6FYpXdAwsMFI2ClZt+9a0Fj0tk++tChlmhemIWoBp+HFGUn+fFh+3ZWZaaL57Ku+ImGEcI39SP
iYu9rF2OcWfgACzHtbugZuhZ40eq63zfTgvvjV/i87kMhLKmgyG9FB8LjsFg11KG/ULftT2H9FcO
X+Y6Znqfz47xybIccPWMYqPe14nt/AiYmiJUClO2e4v2mmUTm87wyuFbN1tqCZxyxzJsdWeKfcqI
zvalMY6LizvotHhFQk8k5eqYAW2b5WZDMZybIZMLeIN0fFFpa/e2gXoqa9SxwK2c5OLURvdJILms
HxlsjGgP1Js+NBJ+Hnk9h3pL2Wp5W/sjvuHc5dq6oVYhfvLrHCm5ENoE5WuX6qchapr2ojVDhd1I
+OcUJqN/a6autxh7W6Lbw6scctxLE2aUdo+PdTijU4JBoSuQord2mJ0P+ljxMfR5D4MmZfUj15RH
kmCFT5n2MNaEKOagpb4BjxrfYoZae4IuiN+1Kyv7UnHeCNi6qtQMcZS189XzGBCdZ6pr0pfOoJ37
ot3CyO/wHCTZIc6DtfIwoICcRuRqBSdcc2Mal9ClXaZj/JnSvnZ0O2cE8ZU0nRpIR2KZsMOuQHVr
t9E0kpjcBtgK/VDorrde2SmwpbvkplfqRFPjG2LUwaS/GdOkf3WELTKybwPZuLSebJ8RjlWcCuk2
aofvvps/Zq/1yqslY0JsHZEXGjs9XY0YzPvSLG4mi9Lqa02mDvAvH9uXpmbf2+rRKYtT6qW5jYSk
xqemWeL5uUtEOd0S44iMe2qF23uoXMh4MMSc9KYqDHHLjCan6jBNscDpBAzvU2AY8c+iXwp9aSpJ
dTVw+y7eLwOAxJsMp2j7EdmjxhFNuVX72tQoMtsJp8R4L7Xb3kceKvm33kqjlxRHoIJdh1kzpAya
XqgEhToLnYRH/gXnlxDf6wxdgy54a+FomMrHzqKqaTP1TeTtzcxCQg2y0r8iA/g2waA6ZvkCrYa5
RQPSuVrNnL8mdcRsUFgta0oURWm9FTpmRonbuLc3pvQj0j6Y3ogYDShYBDPq4IO64uF5yoZS7loj
8O958u13z1TJWS9reimf5PzDroflIaDBkla7yGmeKAtVC3fCRd+pSHr1OZ7UlH+6EPofabckq9P1
eVxfaGuTRJ6IlyKHY9h4n+2EM1+feTmnEL5z69tYdjLbSZxozVMrEvNWSZ9aKzrj6CqzGhvra9p0
hREmdi6DMHcyBGACGMVDag4YkwehiP0MSft10HMkMSz5ZEI9JxPE2WAh4YvyzUafBNz41SnlCcKg
RWBOxO1YC+gMahKxFXTAWlsvBjMSGvRo++HAUjeGnFgYFdre0KGJ+1GaH6nyweAdM4mgnsumdYm1
3km+5lnJu5tDQfli9A7tLZZKsp/4a+nf0nNR/RjRJl5hmAR6K9jyUES6xJI8LzEvKDaViaPGa96q
asZxUXe29bpUCBZbqleSd65qdXcbL5zOhk1djF7zEIiqqw9DGeFcl5os8Qufh9b/kbmNqL+ZJgzq
E2fHAAMGrZExB1Uagm0VFq2rxAmvWkCui0i8mI9pLpLqjaNRdYcAjeRM+iBpOaTnTvBE/6hMzg4F
QUTHxRyA3Sf5HMH994doBfDmdOIamK+yNGCPLGPzU9g1Eai4wKm3UV1u2hvhLdA3+mH8boCe7vfp
iCnGwAlX3AUcV9+N1G76vS6cLNsn81SYYYPw9kxofHLCoHUmKuVpG0Pe4vxa7SQjjGTnWTlUl2Lu
+qvCgoF3NCp6VlWJ/MwfL2pvUxurlYprV/SJdkOsKpva4IIg5ZFn05PZk3nyyDGbEK2PM6bG7JC6
MGA3PdXcrwN6JoVFjet8J/plfGOzcdfsW5SPWzvhGrLN6nT47rkK27xJfW2G9ysNMDbNrchhrE7s
Jg48ZhV2udd0e09isQ9LkPY9/k1n+oFaVmAirJQS+8AHy1t2bq6IJ+Pgp+NtHkCvRzm7MsE4y9qR
3+7isDa192HyOWlJhvKUH1Ldtc7GDgBPAnBfPGDk7GaMfqvg4kYeqVa8W864caoFP7qqU7sm1NV6
D166ZPVxhvqXbkbP6l6Csk6JhiFXc/Fz0gYiWcGnCQ78sOzivrI+OzonCbaUJlI+IC7csnbXLDMi
Y7eYN51huN+Y9jnuMeI5vku6xPtJSxjfgUUCkrZxDA73SPKmvfOzlM/HQnnapScLN+0XpEtqnUpa
j8gisdS0TgrjF5ZqkB6QJihZD7wJvmVnQFHFJ0htY2oBEDkqLyusGxE4mMPkaI3yNu2S3DsVnY8h
A/Rza68D5daRuHWdbNiBj2ZOP3XLQK5kTGbWOlN3WOds+heX1MRfMQjPSBiBuNiCPMtI97YeCb+n
a2JpxaQnL0xB6NI0JsH9de0U4j1t0sENo6qN3xxKHmlcQA/yKPHqByjZmelsS1oU30uYZEHIp5Rm
t3lWeFx1S9w0NJclcQ5zZzL8c5qyBxVJvjb/UQgZlx9m7k/5SYrGFMdEu4lxTJS0I2STtf+0FIhG
V5YmSVyC/0DXBGSI6p/clv+hj/zDtpiP/et59lNeDYyz3/4MOPz1V34HHMrfBGgqhAQLJ4mAufbH
LNtyfnM8AePGZo5sIzkw9/qDPSJ/8z0Gg77LL1BGmFj/Mct2xW8MxF3LozUA9JcFy+RXT1T8Wf0+
5G3/9vs/gwYRNFbwxp/Gn6a9qi14QBxwJgISyt+mawuvYJA9iBFU8QJaf++/O35DdkBDVOFsAXZt
3M4YVkk0l4Gqw9xyKKEUi8u6Eafl+EFGgpGKCJrqCEvQtnZO6dl3pjsXLS1bbvyBApwkW4Oz7l1t
JcN8NPMoJrtdt9o+kOEEkT1bKaFRt6POuHDi5KZVUbvpbYeIMCfaQ5lk6XPsU1m5q92qS/ZjAUWO
XbyO3uxaYXoeGnxEGwyGeN8HMmxVuBBFdriEedyOIoRbblO500SbDFxHSxdglF37uDXowQDhax0T
sPAshDh37sxS2aTChNZb9s0lv3EwANHG6BSEyvQYfG8yH599JFRa4m7Mg2VtO+ciXfl0xDVWi57a
RK31pqoqvVVRN9KAMg0Xz6qAXHdDT09mO5dUnnRLYnFwtSzDw2PTx8YZzqMZHDzseZi/OPnbuwkr
/aviDsiIx6bd76iD2htACqjp1cZQ+eiUEyFw3ZucXOY5G16j3nELpkdB88rl0P3mIYl/5QI8fs90
oImxpAM4S/xNxVbQTWXsa0KLJRMMBZE+2KZD32KGg9YbLEdY25yyA5/AQ+V/DeL2jKuM9JNTUD+c
7gN64IE1XL3otZjuGzc/R7W9jSgsSAL3yKsotdwiIpxaRV104IYzpvI0JxKIT9TkIow7nePPy8JZ
4mhXS3e3IIQH8ZqeNLadXXg70yneF8N+5oyFv6ToQe3pq6BKQc/9rSVAERTLder7LyR9bhLD+pq3
n6oe73X8NZfpp0ufAk00r2lfArTHILT41x46NzcZHPfRyRpIzo6uc4g4q+sMTFyp7vQ4H6ibfuDx
20hYiRTLlQddsH/b1W70bqqJFF3cA8GV9r6ggYQm3gQLSn1Z/KI52BzhlVdcOnO9kXtPGHVOKoIi
yjXZ/hIIfPcyX6oPZbYnZ+Ij6I9khmHUGYq9ncTG4OVh6VpYekzvKRMrooZRUMP1CvFyN1iz8Spd
j84A3f+0MwQDX91DQ63PJchK3E/tuDrZtgzK9lTr3STx0Nx5A4lErgXxoE9dcGnsNPTd/l6S4kiZ
kyxu8BJYb+Z8N8NXyKj5hOExmi/SMndWNL/kmbsrGt5TT8A9uJ+Z7C1EWhnZLzsGkE+SkZTRr+Dd
GqQKk7Dlu8T8g6PkyfHGvYENv46ButcOkd21kP4OZvbe59BrevG1DQycmG7oBtM+I1uV+vLsJ+Z+
GhmwwqOLGRksALq0Ehe/VZz8uH+Y5VE4GS2rvBa3bo5VVz31xnOSf9h9dHY8tY3nV1uubi/94RHn
hYBAHAWTFZH16YjQ+5FIj5fFiRGTPnaldviWkBuSccTp+mkMrC96KqsDIcl3wwje+NSdB2wvdpUM
G6HtIjSyhzFAAkwb/YXABf2s42STEHe2no8zeqJ3Eif4BsXC2YjyVXYdUxAOg4Q8ttlE8r+r7VMn
63DAPUZedAojkJwIP0dJTi4pLYL0Nl2H46fo52RlKNv2Q9qQhLYd8v/ck+5T199FYw5VQR/Xz7Sf
j9EhAqca8imlty0V2XnK++lx4suMeoCBWjF0U8PtrOSds2QvthQH4Dv91rPxSWT9SSz+U7Hg3G7H
PSw/bD5Xk/x0kC/7Kje2DIy4XbX5nZmn7wH2rNYimQS0gHG8A/cRUy/5hr325E02NLQRRzzF7asz
WN91MR29slBP5agP7hyEFIs+1F56NYuLSM1LnPmHesi/TJV355UNoZ9s9hjI1bp58tTwaBvjyfU7
Iun3VKcv2zTGUjpcGp3dlN0b7ikmLm3fPOFeuB2MnyjFzzPZXHtkYtXsh8Z77qhZqwuG25x9gTtP
Y+YA0BgnsoQXr2IxNliXLVAcC/H8RZmXnHuQi/JajS0GoIeknjZkJS+iIJyRM/ajTKO5jOTdt1lV
UO9aEjocYrxjipu16rxd5SFibmaGJOSWuBvsla5BEdYzS83qQQJZse/t6Ceq3kn52THFA3kukRHe
ON5loTn4R6/WV7bpbLNwS9pmw/CMjTPYJFwVBNSpONtVmSy27XiYVHNYuvrS5e5BkCZin126a9qJ
SxuB2DEBe8A6Lat9NxQYEdkB1LQjeEbDh31Ysv6dqk68aPLeIitvO8veZajK+Ir1+H2xT8FSXr3p
igC9Wdp7kxDMaJ5d7E3SaUOccEegB1EGLsFN3pylwwBrMHzf9ll7XZPVfc6obqZmmGTEBZTUu6tq
eEfWuZ851TvuEs6SsFgHLLYjOWBNzd4rcCyXO+KdX7A2EnIeCSXb3sUoc9xf9bXo1+W3cornvhHf
/KXhci8/tGfAd+neKWHeUxxavWdzlN4IF8MZE+c28mGYz+7eyYOYVsTqlSrWMWxT835eOCDPy31A
PTld2K2peLjQZiCi1uxgGKePTrGwCqZvqWzebAa7G7O9Lv4KupqOmsXcsqol7KQLOia+xIER9pBG
jzGsWYMshzDT18bAotxll5g504NBw4UxfzVNRBxwEYG4W4DFcgkVakeAXJAaYC+dgPsInk6Q5cOS
H2fntY1i/9ws00mO4FS85qdgh8usJQsJliFEpNzJx2O1bqsZR0efSdCLSzaLhel5mexzjKVw8efg
oYvuCfu+TCo76QAvaURt7vTuw2jbuNV01pAxFdoNyCUs8+mNCuIvqkeMs6dhjVftaSxLt33CbJto
165R5guK4wfhP9ax+dg07V2PdJUaPD4VsFjAYZvFEfj9yEFJCl6ESG9xcN0wwL9XtQBx4xLkGEku
ypjrp4Tcw+xcj1s0N67R4hI70cnxzm0qDiwfW4tB7y0Odkua3OjWnpjBvI+piFUOsQtrt6gfVUQT
gMWhLpbV1lXQsbrpraA5OR/4JuenXMWrqXKrs++OIpngl99qeGK0Kj/6v0YG350u3aTLRAp1eKDc
a6dcDNHZN1EOG9RRJijpnfY5DSaXHFN0KktSkkcprB+9jI/kA09w2S4AWW7agnClIgMgBEkI8KOt
w7i3hNsCRAsxQlENadBh61HK7GRM3X2g1271VZILUOm3pX5JVDuDZEmLa2owmUrszSjdfYxUkTE8
ynNkwYWBzVj0ng/Vo7N52+SNj+EN0D0NnKmtT2Bz6R3kG53B2nivjRZPo21GL6JmT05ogYPE0ghr
E9n0uktjh+9sF0cfvdsyqS9xOMY/Bpuq05mTLodJM2+36wY7OfN+5IVMOJHLiDGYlHxEoQrM1Ehx
N0Kqid293zyMHMUfUjVLKpm5aiyQP8aa7Eynnds6s5nYfRpufJir60AJGlU1QVSGATSWUbmwAd+h
4e5kcvGGt6na0a4cRi1Eb8M6FJLrx2ckhlNWXNs6uQFpdYZfEr9yV48f5tFZPhF9Qp13O9JaDu9e
LsAZxTsn5hqB9C435YDK01JbienSwZKX4pcstd19JTzCuNAEucO4rOFf3iSz6YalRbWZ1zlPZSE5
FIVlRiGm122LCcOeLpNDpcSb1x6EEWzoIi8ZYgaj96OVdMAZ5hfRs2ktNYMVnZClVRBobA/2S19y
MSIO/J5awXZCAekYkz2UGGAcdIE5cvdzHN243qfrz991c+PMnLwzKl2Hs/KT29kSR8Bx4qGcMMEv
59QgCg4bBvMk9sGE+wunHKxFdCjZPL88GFG0HG0Ydx4au2bevh5lYGNtkPn2fUIYVKsv6cTPXxSn
ZHof8+mYK+dWJSRQ6uBARP8wNAgm5U4ArZXRR5SM184Z9zHGW5VDN+5zRlrlOV77ghrmo0m5twYU
3mNRPPJaAwRmtS0S8RUrOpuF92AHRWj3Fmn28hZAO65W7+gCM1uGn07K1cGevzStvB1iE7L8KO5c
coMAZcJ+bO6JC28VUKKNT+F0DrY6bC0DgHfyZmEE0OZKDW+sDLsD4Is1V0xK2Wg2S2Q8OQuuak9c
vEl8n+ahOKJgHCddR6dMxiiji4GQ03OSwfdskS30HkkIhHlibq1MgPoxNPpg3rw5JTQGz78v43Rb
ZDeWWgNkpkdvqucwGiri8qbMm5DA161DSqZKVhuznPf8wZ9LjN5PkIj4YSFmOEmZeRfFX+eStTHF
kojE1mrF6NfYOlOx00gLBzRvtUnhIUMAGsEXsVTbZQPwsw4LLsAxuaZM8XQ7ublrbDAFRs9xxim/
2DzARN93Mw7ycLS4tyTpcJPb3PW4uFzshkerS9NjKpg9BaIdGI/mTyAEI72TBs8loS53605WuGDw
3VvrlmAG8w8vI2ZY1VFzY40LLgKvd7ZEm41PBIVml1rw8zL9oamEcWy0LS5lh2B0EnyoBOC1js8K
rAFZTcOfQcSzfvh6AlNN1rvJUYj7vSUZVveTQ4efeXL7AJbkGqduXsp5PkKVgwhXESrTWEoNMAB2
0L4V8XDwtA00cp7s3agGIrhbNCwCN8VyUrEzPGoHswM6FkN7KFjHvC7CspGHGc5D5BLSlD2J/fiR
1IQ8wZgjnUv3FAkMxpYBVTtz/3NJT+v71+8Xv+YfUQRGeZgaNS8rqWL6mgTBygrI/fZbqjU5p7SP
up+R7Ub2ESuhUhsX5mS0DyzhEybLiPeHdgTtaS1PMVZEUcBfmsdq5ohsze6V2AtXpdzuCn4GpQXR
1U2X6K50TRQWVrLptpslD7PhmO1NHfuxvS04kr5CX53gIIkpIgBSSSvddloTIC2m2girJbcuUanZ
YzoeXmbBllUbuwl03H0Q+Jz6XdXT8Wf3OFKU5cXy1HZO0HA7oIrtEFUV9x6HiecD5yGuuPMycKvM
iMa/KqDLRPixh+/QXIPmn7bJ/5lH/gPM/cqr/tcTyUNFo/q/PfXvPzDZNulH9+fR5O9/+5/DSUf8
BmLbtIAPr4PE3022/Fdp4fwLGPBBP5bi3weTDjNLnIoUOZiBYAzp45v7w2RrY9pl8Il/VP73hpJ4
yf46kwSMtdo+A1Pwq4Sr9TdYcFprQzA0Nbew6eBZoP5u8wDTRjv2J6wye7W2lXrWi+gKZk6fZQfN
YAZfIfnXdlXXnkUhjwUEVvqcr4YhydW4d5bwzshrX9M6uTOT5XmYkM477VFaPrJvtUcL135Q2u+z
Gd+Q33msXI5fRhYgBBTiR5HQejpkdAxaP6UfA+SEA3fI87xme1fvdAjLz3oY6H21F9t6nsqAnQiS
2p0wKnED5qaDt2s5pykpIjLFsv/aZVoAC8gn4nMRaw2YsK1B6/pDUsr3rH1DoK2uccMZhbXlA+2X
EZEiLjE3bXETI9Ix2veSq2N5CY2IjADr2ubCnHcwzSTdV9uma+TjNGdPMWaVDy+hbNCKOytkxOje
8TwLbvNO2YeNJsDNSYUDG0oyxNHSewFnxFS2D/wtBpJxW7f6Vz+HvaVV876JvROUYqo2oISs50Oq
nBuuMQ1x1W+CuElT8Ydab7zBtBg/kAA9gbFGkcs5kFNoGVWUjnL/lFV/VgyTyeKdkrE+etm5HbOz
r8qTTyVHU3xtu45KbAc8R7lfMcm+WO5SNv56TqKtipKvTKb5A9VdwlQgDPAgkCBq3zHI7OnOuee9
/zbRdjjW7Kv+a11xcgjoe3DLEyakVjtMpZ88LFVwGyiIXfOe3N67dqsC6PYJU/B4ghCiZ+4DSvIj
dgacXRsLoN5HyyEhVCJZdkzKIHfZZfbV6ewuzMvorqizU7PA0JtK7JMM/5+juX5q49mkTkKpq85u
HaO6oT4VafyM6WjP07b3lMGF2WZagJvnCV2IcM/ygQ8zv7c5mR8hBNyogTLjiJdY6MEIx37Mts4w
7zMrAxtrlT/4IFAxSSxxHeBlew71pLLz/JpH4BC8tTcHT+OFiHRxclxyy6m5nvh06yE7x1d3WcpN
nOHGo3fnFRXL+//Qia71Z/nUNZ+f3e1b/b/+Umj1f/76W7SM31f88K17+8tvdiXQlfmh/2zmx08Y
gN0fssf6J/+r//PfWBv4V/AVff7vf3xUfdmt/xpgvb+i5F1Em3+93j4v75//AX9+/Uu/8+ed33j3
PIn+I0kFyRUl/3ueQVBY5dMEgc3Y/GvJFUKPYCnFFYz+Y3I3YpH8Y6n1foNkT0+ClDDPTBzE/x0N
aDUZ/7sAtOZuXL4yX2qNGuDq/psA1AGb8BMnT45FxIOlIBceJkOPB/hf2a5sbfsLzsf+/k8/od+F
qD8LT3/1Ha9flNZDlyAHli/Ajc7fQjYO5npPMUQ5yr6QS6iHALjU0kn04srKOPLlgZXfZo4dc+DJ
k1ZuhiTnM/2fv4q/+q//+SrQ0bB4W64N7+Xvr2KcRljYpoLfiTeoYpmxmV7Hiz1uO1l8L2wwD5Cp
//MvarGJ/j8/cuQ7dlaM5VSeWX+PWqRMvmZDQBs3RDc+94ShZ3925sdBuHrhfXCmB9n1GO+iNWed
VjVGW71GsD2LKfCvDOhH002j+31oavuFy0k9HlO1OPKZjLWi39kRfR1aUnD4T4Sy8ydAedQ9Yx0i
p66XkvFjUd4RhuxTOCtwhTiqynvCEnf6VxY+sszJDokZA1mL1gi9AV7lhcMkzqGaI/XGyrE5895p
dSqLwMm36ldEv4+R7Vcfw2oFMMlpQ722QcIESfmZ1Rk3uAXua9zK0yJ9cSr7Mf4MpBnBc4UoYIzc
nlQdBwfWwPs66O+DcY2Ndm7orZwC6KcRaKuoe2qmSYPFgZbPbNXBJF6aP3NjFRKH8om4nnyK3dw4
IkZR82oSDBwivohiJrtnhcs4/8+/vIlXqZdRhInRf7M0ZPQoejVyR+xGkLyHoIbeYAAY2dgzSzHu
gp9YP+GTgjkAnTCgTnE39ssb4eTyvZv9G7CvAc4gvkVJePyz9qX48Ie6DskuDubjELsvxQqmACl4
nggEqv1oyEDuoHKi+JdYoo49W3Jx2/dldYVtordzMeiDpY35cyER357GgJP02pcDfX0O6ji/7ycD
DJGZdfZV9YP4CcSqIqiT60yd+cPjdXQ6agkicOa8KQxYweLO7KmEf5V3wz129K4JZuyAKuwM6bKu
SrwazURP1KaL+kI/2ukyNk+CN4obfzbE731gtMOt1h5AFvGLzYKvPd2Sph+6XceD5m+nX5iXZRrr
/ihK27s1porCcpH2U3+OexAyUVD1j0mm1nm7gf10a0SgZyCldfEuQQWF1WqnRcLrXAk2XpKS/691
6T3CV5LO0au6oDxNg4qNfdZo6yOYvP45X8hL4jAyAhK4VeOD5B0Hwb186HNcXpVaoT6RtuTVHf1Z
sWf+4gD5RcJuDlBhHt57nRdgn5y+yHd9pjGCl5qzUkTevNmoEVf3Dimmfsx+8YrQl8rvHusroVdV
58YuMmplHdw0mR97GcF+yqvSqr8MnTnn53qi8A5YUdZAheg7IPAAANcpYMMkH73FYEdmeCPLPZwQ
hlJWL9vqxl6JUiCUgEt1vYG7qChYWcIcYq99wgaO6brC+6qf0ljF855RgrOvlAR/laAD4Ecucuar
kHEK82R2nDN5fGNE2yqGGEtaoiCeXDh+tPNNZXc7Mh8dNmBfuvM3qKiyvYxDFTxPMnPyp2khSM4E
E1iYLqPxa7dSxLhkTBj+yn7KQwf3Cj/oJBWIA2WTZt94qju1Fq2J+GVw9NDAHDCYLLQNEwou6Q6z
nRIPyzam2ypnpVetfHLGaEh/dI7kr5rFPHk3qyeCCChG6+IcmG5LMMbD10RIfqT4bV4A+sgisIYv
UWPPHysMJDk3DQ5Ljkp5uWxIvdlky+euAZKaBMte5SNFUG2ZPAo8AWJvSB8Sl0vGIUHyaGA1Ybee
w9LE2MhPMoUwzfmhf56VaMjjKbt/AjIa92xZailPTWAjwvCTVOWZJ9eJLmOKl3qHwrI8ulM35kBC
Y3SOtEm8iMPqgOsiE7Agd4uIiFYNgdF/BiQdmhDroXXFlyuGg+GCOA9nlqEPc3DBw1YJFgTQFPMb
Xa+p/6W2hYRAsuq7Zh1lhxon4QPzzaYFF+lQFAPBI3jlZEJ1doTx2NpOZgfvZu7b6Cw9HMRHAJLl
QuiYaBXRba/4oLkueKgsD9SeNINk2jKeNDeopdMbpLO628xtnuyMLIVzPBBuYkriG1+Etdj3BhQ6
BqMu/KvML4pkW9Edh1AsZib7Ok0luuTYHrFoBjXjA5twh4DA2hyaWE39Qw4Yprq16mxcbpsoQoXC
bZykJHFQ6ba2bNOrN49lfjC0B0EHDkOabVvuO4xEO+WuYJWagapQ5XyfUchxNaDramZQtZOfSNUE
7BamzEbkCz5IYTK2C8bOynaqA+FyoiedmPSI0DNH10SZzYVm3ia+7+Y0WnYVycRDwwv5zmIaXwNt
gKhN9ZIcIQQl7qYBE+hWy0lPxbTgYmVTo4SkK19rP5tqPDKdJl/fAIUSQ1p9YdYE/J8WAXUKxl7c
pUlpXNPBHppjl1uaz4XXLs0h7i3/sevrFrYU633umBfbtpo7yqvq4SVQNuBQm/hRsu/8qn/O4F3e
k4PonU0Td/K+hwwF/jeB6nkYXQBdoUb0dw/GONO4YRvznGOK7ElwpWLu79hkOQ1lmUeBi5l0lKlo
PRMNGRnsBgc3m5o2HGogazBV8h+C27MX5uAhyoNgxTG2pcvt+NQQ7W3Opl+2yQ2Y7pn/Sff66Gd2
mJm54d9pa54e8Rqnzdn3mwxLz9A53d7N3Hy5wa1THSqouQlzY6tpbsE/LcAcy8aPzgFHw/bUgmvh
sOC61Y9+MoeLr4x5OvbNGAzhYmlxyzY+Bjvd9t5bnUERC9GLW4MPubWYd0OXRp+9Tzz/3KfV5Iet
tkCZyqY39T5D4mLuF1jjp5qHWF0gy+RgWaB29UyjOdVu5sRC7CYrhenIbfJ4m8nxsxz0qov3w0fn
iWtSW8a56hlzAuvyv2Njgr5pvXSuswsErA/ILJAE7D4PW+6te4Zg+RYn7c1IYOtodS3GIK0Jmkhs
5OYWhyL7pGmshcl5UqvLkrf+m88jvBlxN/60kyC6ycakPNVj5R7x1HQo4niWKz3WG0BX1p1TZh34
rALVYdDRsxHk2beY+ClsLuzu51pHtsfsf8guFK9aP7qk0BTjkD4Ftcr2TcsBZgCVfifBYD4rUT+O
jW+T2MsIrNFv3zMcHB6XoL3jlEqdT51fIsf5Xq3O/bxYnzijJqKXdW3Y9/QzqTnm5u+CJ9BpFx/I
gNzodjCPfYx4PkvoLDkkimNidunZ6yzEUGmAJqSdcEcTA8q7/3/ZO7PdyK10S79K4VwfujfJzamB
cxPBGKUIKSSlpNQNocHiPG3OfPr+qLLbaaPciWqggb44F2UU0k4pBnLzH9b6Vn5DbVT6LdqirRTu
nWpTyoKGY85m3u4a3qlGFgo3PD1aerFLo5Do7Km2fDcr9l2OZ0JaV7KDpd7J4dk1ZQDwdGhhCAHW
ly3HPfuyZAOe1DvhImLY3Dv9nuPhs/OYYKAPfiGq0YfNFOyF4z2Kmp28Dc9x1PuSfXeTb/SRjR+5
F8epUdV7aKTPZQjXvowLY5dO0ZVr4UqKmm3j5ReqZnaKmrgEjEgwv1j7EGInC1DJYwud2BFrWId1
EWtmuCREoEbZtLyINdEH9jEoO6xdeXJbMQ9aRW2pnfgGgzW8qOQumqEU4vmzAKxpA+EqiQFUNlbn
MYokIpaiWNvl7LHn1ffznBQX9lPc4ECvqysZheI9L5W3n4vK+DTmOnnFA+meMqt9TeoCKEml61cj
N8fW84r0CLMXDJTG+hcTHWtlBz/JwG5Q6/vXnhTub3j+7kN7EncS39yIyW/XSc8P9eUg1stT1Gok
es0rC5WLOZqrpFyAwl74KymIvq1YZ9ZsbPyumqtdmwxng6unSRxxFu3wFuQ1l4dOChX0YJDZr6U7
3CiJi7YaD2zHyLmVXnryxIeLUaYhkHqVa9G+0ruHStk85zzHOwIUSteOzM+23YsVUY1PFDLQmLOB
i6/IR/u5BXuWDK6+WbD+JNxWO7sIYdkWi3ohgUjecZVP7ZVZ2kzWDCBDZpabd+zfyyvDlZdpdu4w
eXa7fDbsM6Qx980aWDgM9uRsXbe+4hLtHmySKXFFgzUKiuso1oAMJKdiEfd5aYWHTeQmwxprYuie
2gdiMcyN2Yd3GQiajth7X83DFkVozuM4rZH8ZuFwlB68RCnvNGPapXFPqLTswithohyfYO08u0Mf
PoQmsh20gNnztGg5I2fMoMZOjjxHESmpcaUinEm2fiHiJd1owYhOKQAbFieEibkgyIhonswPhOLx
Yx5TWmFhca8hbwW+5ol0G8zDY0ac0KbyquqIJfdYQmpHchp0lwr243GI5gfhae5eYMP9DmEeKoti
LFA5pbMpGMJt8eYdZc32bjYz/nvE3VeQ/dTWku2tInPmsyS583WuxP1UD/KhM3nWQQWzVwFHv59E
9oNiIXzXJ0PAEYbsD1Nr5geiHQGdxaU/pcEj9BHkD0TKTnmC7K0sBividmRQgBHd/h4adnCaOb2v
TDenHasg55uwYU5oUuItZo/dwBeDJAzEVxmZYuPYnQ9BpoZlxKLxy0cJ7Ua/0ZG9reyS4SUMwmAX
eylKv07GOKh0NAz6NBdHfcJcyX2h9a+OF7aXJATOZccdwiTZBitpauGVnJJ6244JiRRa7FvTqD0E
3M0sjLvCenOc8eLFrfeKdXWOaDe70E3OQwQ+aB1TBfc+IISDbotjqZMI1iiy60ZPiDUmGevJ4Us+
9Q772dJpi1OE8T9fFw7ayNEMkZlNIO5q1yb1jOSGhyLJrgmqMddYTYs1W1a0Aj2lwDwH6Z3q7OJo
57YPr8bFn8UgY9UzS7gxzZ65vZggtlv0B7kWFFdRhDetHtvPpqN2IKVWIEYIIDZHyGrNEktMWsfN
KY/t9w7R+6ovxcFp5b4Q5m6uku2Y0Sauql55G5YJ1TG2SuOYFVyszQh33BcFmjTGCyZOhKHHb38f
AcJpiEeo8GHcSlO4ZnPQsFomNKQCO+xdTKSXB+8YO6qcdjRrakL8FCp0EkI1RFyvGtA8tUZlaDWg
lQK8RhBtQAoQgzIHMbXzZmC3igpvmKr6DZBi19urSctQS4MUaiN7IzWWtu5WsI0RPMmbEnrVNmlD
3B3vOhIo71Y29bd2AHiG/DK2sAokM/+VexqE6KB4CKtXHc4snUIUvmyDlcETcdk7zziyjFy9ph3Z
CMV+rJzGbg9e1imX6ihWRZxvKxtGzribZ0vHSNvbJqEPKIyxncy4HZowzo6Yvxoz6fx87sVc4SFv
R1PbRl/GxgT7m70t9ax8CZsqIC8O7roZ4QxBnajcLf4l3a+HwFo3ZJGvWQ/vvJyUuo49vIc7917V
CVLdEgrLRsYauEs5DngwUC9ZXvlZVn0F8o7PtHHqbxhaWAtjlRpIalOddkxqoW2SJW5H1rhy+jmR
ZPHAU2Sra5C0IMzvWKLVBpohomcMgezqgSsjIM/YtOo9iXydORAx5Inn3GLXwq2otmGE9zM2c+00
LGR1vcO4BwDMXpO16UJaFZjcB0sjoaVdNC8yxuFfC+4nkCXrMeM50trtJe4aJDJOM1ZP7pyU8zpo
VQjGcJT2JqhqGqdR15Ibr5jS77oWJOR4QQWspVPWG1VrNrbOEbuqLwyd6zVkcZD5GjPMecVsifHE
tGTRkFfiwOFkBEkhoXuIj4aIh6wVgxJj6e2YT1GMSd7HMRwdDb5aHy9WuCKxktglZ8i+CXxIqzhS
43XdDLafzdN5JDjk0HbqV7Zxq2QysGqrnvQgfOLYTzYR/PWDWTTDBj5JhIu9nC9yHoJ92ajwpghU
+01DHaGpjATObI7OqU7LsaJW/SR5MExXzWCgCGwRSWmgUOMYZ7TG3tJvOIa2QxadBkhUW6WbvtJF
ccygS7JCoq5dlSpz/LizGG5p5eDc0edaqOc0cx2KZrqvzdF+xbFJv2tn5qHpERjKYQFIQpw8NrHx
VJleddBZpNCYT99Qk58mC8nLYtFRO5HUF3OAb2d1s3kt0J3g2SnWADnLQ+vIeoPeoDlIOe2TQh8v
5RC665hb/Qb6ONqA1DPox6sJ/ERZ0mg7pqlBjkWU7Q9MNW7hXRJVhaGHzDgbyyg8FlS8eZGvIykc
Qp+QcJnSCR4oFJODDVob8aNW3ta9cUfUbb/J9DS/EHfqEB0TjMcMrCP4iDImytDOK18L7Rx5dxzC
9MZ45n6ZtzWtDxHoaxEb0wjHOoX2HByNSrq7jLXPtJGwcnZD0MXocRttk4eJdV8Z2YyOqEl4f4Ql
FVTJA5Gaqv8uLKd6nFP+ipV4YEidLy+5NaSnUnOs27yjGFZeX9+DBFGrAQjg2otJKmPEoasV54Hu
57grdzJCAJagMNjmRr2p7HqrvLZ963CSkMwngj1QVDoDLZ991ApElNAffiT0F1dJFxZ+Jywk+IL+
Q+okBHUtSm/Nmzn806l7ol1f/PHRP93yhEdhndcBSos9BmNbPQMnxSjHeHkTOFVznuivrz1e/wOD
jXFj0d6/tDZjSsLpxkerSNGNph1pYlq9cBrHkWchCsiN1kbjXmc23Q86SZWYi4O1xwb1cRIIvDPu
4w37OZSh8yx3zVjXJDiwAG3BSJFiRudrprH+YczqM2zcfM/8uLB8krf6eyzXd2ymoaHN6eRPk9Od
gnJGGUmIBYZvkAzFsKRvTiHhpyCyk0Q+s4IgMHgmOExNUm51ZgJUcTyB3ThwdnXZG9d50877YHRR
lxQtxu0Z6hoyYRCy8DpuxtBElutm+o6pnceyFdCBo6xfoXsWt+DZs52DlODGjsb4veqX2F5TU+c+
Q+qBgnDeOAXyIqziSCBZSV2GoH1eBMoGuNDOo6az3PBIVNi0Ekjb/KBQB66t4s5qsuLQfTEYdAB1
0HAGsCP0PAFdT8XtXbhtfddqI2S82iEjOK6jfZPmGOLn9ntuqPHg5W6ERhhlYFZF5gEHZ3UruiBd
z7VHqkZUY43QYPuR7scG1YqoAofUIXjK7ZT5hsJB2+VKRzJZlmaZroBeNR/Moeb3NLXso3J6HZ4x
IGZ9gjLTRE23CWxbuwGS1R+goaZnwewq5wHfRg/MAIqtwe5hPUeVdVCqu871PL9i6IhPIpd7ABQu
wx9A1uB61u4Qkd2kTYe2bsbbJIijfTEF4ZP7hb9QpZuhRZ71CuWpbTsX7PsFBSn8e4b7fbwb6+aQ
c47Wo3E/DA6BZYn61oW1QxQtn85ARM3UiW6fdvVOFQVbCWldRjFwRUfWzEq8y0RzimCxvtUG6CuQ
CDo+aFAdTbq1HeIK+evihfEBBI/pi+ZBEcLy3hHw6kVAzIbGxn89UavrVyBHzCOY2SI8WF9ckNQb
/BmrNfZqRKQUFtNrZ6Hyg1MAgxnVSb4hLXSDYeGpT3La8PGaCUizZhFph3hzyKQ3rWyDDwYfcmNR
CE9myTzyi00SlZTBW8eL4KDoDg2OUevrRkPRPBvizcCutg281vl1MvOGZ3E5+kw0izPQHeMhAKBy
JBOW3ikxUc4PiFAuAf4vGNuoPWrGbEQI9VgEZmqBdZb3CkorN6ZVRQvCJpnu6Y8rLptZv5TW2G4a
R+MBHJeBucM3nfEiZZvcSW10Mz+MB+/UtUm7J2Bk0KGNsuQadUakmZDlLaag8glrkrYy4BovKB5F
kd5F5iZv+nDT6nhOQFBEDwxfOgSxwBYGzQTtO9GANdAungISwk6smLzjlBnG3VQI624ZFxHNl1lH
kK31cbIWsgzMfZSMMeGK5CLIS89T7aHkfUerXCXpnnK18nGcgWYdkvEOO8hLY6N8RgwErmb4Qtfo
7vKx5GrSX2Z74dpEMXbhFa+IZqW1ppe2V/OTjmsOqFmlNxSNKn+fbLxgc++6XB80p6jJWOQkjbmn
wyaVISxjeezMULvWq4ywR1321ylywCfCwDrCIIFLA/1xaJyStH9oO6fceQnuJ4zh3D/MY0jmGEBy
pBpB06vpn9ye3Dan8BX/86ks3bWmTfjxiy++DwY0BkwIelEmLn4CWbUMO8tu3sVffCDxxQrKGQUG
a0Wj/NmNLc0NiU0JgzdXuO3VKFzZb3MTMiuSZkPTr/IACUnS1UA2vC8SERs2uwCmFOdYGnRV3TOE
n/eZ1wEsiSxU3Mp0kq1dOhl5uXXxYlYGWYc8f5dIPLM2EI5ANRo4f3zbLc2th5DjzKSW8h9vNfP1
LzRSvVCSBk1NCjkU2r1GS3RyBYTTH0NqmjYoSSxqq7H91YXgKu6gpjDTrfP5QaUQ5gm5ZbBuwFQY
pNh5ZX3fi5gLxQZJNUXnBMJR1Xt35GIjy05Af8zFQ6wcYh5fZ4iAp3ao9y4MLWsVcIX77SivOBvx
a2XpsYXpa2EcgLLC+JfN7w5bAxR+Lzlie7FXYRZcTwn7aDu06Hm7K97wyoIk4NvQ8ZRRT9tETCWx
AEO77spm7drLaqeUEL3JgyJvYI2SkSFMdA6rctuNM8ck+tB93xl348gyrFaLCpKEr6hR9spuku85
Yys/tXlUxBY2LRgVOpOKPcFNmzCPrrS+wkTiZfx7/udVzLhZLh+MJeUcWWwcAUQcNLTieRwMi2Yf
SRFd4CaJxhuhAc91kZB53CN+n4I+GaozMcbnPnBmHjbNp1cUtzOdxBruWHLBJr9WfXcwrOSU9ZaL
YbJmbB6t62pMCQETzm04uFd61pEiZFRY6jP8ui6GSPIrevscZHmNntj5NBOkDB0KvjtyssNLPokT
tqf3LFSouThJCd8D+G46u7zq5k3tgnBxAUEdyeLJN5gBQaYXdLxQnDDNWVDH6Nwxk2eRAyqhi06o
5UlOq81p1RRD5ZtBnW3zjuTTGSxOzvG2bkPzfbaYuxNekhbJBWMvhYiigg3YUK9iCnoSYkW+Nkr4
uHnePPH57En7vtKV+WR6UQXVWtbOleII2VHxBTxTWD2RZhif3EENT9wI3srTCyBzDRru1QynFoqy
Df7Yqy25JtV35FYkUINbeTJv6F91xcx5YtLIjBZnW4UxOvSdVBdnSWHDwFf3VlVeJugrCmhVehe8
alVOihHziRVL7xeimszP5fxadyJP3wPWL+qYVoC8eOvUYeQoRao9BWzFRsaKDKYOSg40dkNt2PLG
yaaS8k3F0T0sPW+iuOvsHIydx+F1JNYkDq9ZEMX5OrR68dlxnq7+8w82bgQoLvtuGFgwAqtuq+f/
szbF+DNrEUUMelAmihZzT2CquNZRrry/3sVF2PzXf+j/CVsRG7eIwr3ZetElk1l7N+g1zZOgnRj9
0S2Eg8Gp5xNXE8PeDa0LpOG89YLvRVcCCDILqa0DLcuc3SgZ4d4BrqiglQ3MMZC1xSLbKLMfk00P
awMEvVcQyhlEY31t2gU/ZJLMlTqzRy9CboW+qfj2fyNK/rc4+D90ol74zv5erHaDJLjs/7G06l31
j//xj01bqrLt/nFoEA1//KgU/u1H/YYxkC5SYYwD1kIYRLTEhfNPCZsugRVYnrRtC3wAJElEVr9j
DJCwWRYNEto2qQMyQAX2m4RNSjAGWJQ90/Ssryvt35Gw2V+K4D9EbPwYtGu8AEcI4brSMBa92Q/X
bTXlhSq1zP6GaekDoBigR0ZxawVq58Riw4Agl3zixcHA4TrnWc/nbRAtBm1mubHen7pokh8DQbKs
c2cvI6XFoFsx6kvTgMnLJ3c8OKNq74JFikJ7Zd2IJCeXjkHgSs75ddOjFWZR1/hzN4WbkNTwq24O
3jNhXpwKHmFe1M95pCPIZDjpOyL8AHkQshQJSDdwK6wUIR5597ve44etZLxn083IvejzNYEg8Lfw
yYZZ8taV2UvAtg1fA1YiMbgPqiRZDIIA3VTGNj7IWLaXAiKqNyUvTJIfjTr8ZkT5S0kIzZJ2fTBy
7TXSHewS2WcXoMtN0APHM+s9UlQOVNMYBozmaVIVyn5V6c95nWJCch+wTO456bQVjiHkLg2PG6kd
RedomK4qNjVFdBV1DX5GCWU8qJXw9cQl+UMnQ0+0TO26iFeHUYBSehSPwQJuzfLgobMzSkMtxntl
8mHVRYYVosLO54lHQV25m/qmoeHX2w1NRLsZZPLhaM1SLPO+BdKAmwCp4DpwBujmVnHbzPSG8FKy
lcjL6CNERcngrOj2sm+CF6xmwTOquWjbib67zfosuu2zSvo4U/xKrwiwG0mv8li5r5lfyaPXzurg
wTFAPJtWGyR/1jqJ+f2EL1dvtkUmRVdxBcQOUctyzirCQ1iT2yL+0DJ58RwN/wtvGhFTvsZL+llo
0ScL1U+kBMRym8V1ObGETpfBZujQ2cSqCw5wmLV93GvjhssEX4YXin04VHcO+7pVU+HvmmaKkE4l
+MpmSUE/8va5F5AI9v2pzeIJC3kB8tMAsxAa02PvRnLXw0haMeVUh6Sd0iNHerotmth8yhjrrcKI
CywMmt0shkfO8WntNH3k005dGhlglQsscxcK+8zDEMVCJev3QsO7VrkKt3ElL1HHQFY4+iUtkw9a
hsek5nWjZZ9P1aCN3/KuJse05SoKu0mRFVM8sGYzNl2mxXvH5qdUMVB/ZV5SZHGsFwa+RWlSoXrE
E6yKMHgI6uRNm6v7ouPbLxM+g5TM1/XXZ15UmJM4wC4aRRwsJZYqMMkWmN6tGPpTb2fXeqyDB2Gb
SWvMncRKCUl1wcXOLIRic8RWisOfvSOXrgWty9e0IbxmonDwCrF4gYvbmriEC4/7M8M4ctem6lkj
KGml9XgKoIV8oQgE2pQ9TsiXupkfUdOSWS6MR1IPI3w7Bd6rHMk6rf91pgq5JZEx3lXwVHibmI+I
JOKOIATsAeCRQ3CKCB6qlvMlgYXFqNbaZPDwY8l7R3V/Ct3seq54vc7kPTRGdVv2XE8838/1zHsS
JGCsooiuvBnEvMcFMPgkkfZrLJCfbHJOdVY2PmpbqBqj0a8T2ni0ThquNaaSL1/nXwlFciWLzNkw
BiLiV3AVZcH8qNn4DgU9xQaIZbO266ha6zrfMcwTb43gxkKLGL81hrwIzWIs7TKnL/JC0vGxnRex
xZnrmuxOAMriVML+mDM3JAtNH7mi+tSooGvwkZQ6/z4s2+wwt26xyj0OD6dWz4WunpF+YsXrOPJB
E7v+OBX3jqrqlTnK5i5dvki89FtUasZGi3PX50x9pOFjitm44DZ4CghezMop1HMX8aSAKyPt6DO3
BnUoM0wdDuMtjKb8bAgxmPJn69B3zkOQzuEG0Ujqp3P6NvWZ8JsS7k0TlqR2ZOCzowH+QzuYMGym
xyBOPo2G3JI5EPrR64dTTfbQeqDNoA9HDlZG2XU9pdfYL7CZeebZa4aTCexsMyseS65MXgqpnlWX
G8fWZYMktPmxamygmz0XomHhkzOHDt1MYdueIg9bYyWYOBqhik0yq5MHj3YbCzIlhh7b59i7MF/M
Sz9w34mwuvfy4qXWkm9JDaQqjLgWKAmpkDu+WhnU5gq+MM7ymYUeMNWzTlzYHs1le2+mlbMx2gTz
qsZ3afA4GLvmOauH9DjoyUelswSvu9ZYD502rQfbMI8ZKqh9aMhxQ2GqPyDwQwM5IIRsZ3kZTLzc
FsThAwTtTdgXjDgawAljYD8g2s5X7KT5jDWul6aNPmeEv/ikb0crfRl5WTCL+I8TK34LsUyuQ6O4
TurpUWvtc1/W9S4xemcfuyx+TckX2obAcuYM+k3CJ9G62q8eag0fhNah8LIXroNnktC5DqTz4OXe
e6BFH8J1xo1hzJze8YDCbZqDu2AsbrN0egyzitSTiUaXgefJJCVpZTWowTxb+5UnTQOCNf4kiLfd
1jnjuyzPX9j3HCfS+tZMLT60cPnoAUyjt45olgpDWw1j84yeFocnriAelxrQwsA7aM70ONLOMYXo
S4DlOV1kSqtV6OGVLSLtAUd2ulFS8RKs9IMQ089pDLesMD7SjlOmwna616qs3E8VKzloYdg5B551
A63tCjnXuJNiNjY1WyXuT75YHliLOGSQfl4Sh4Vp99PDtAU7g+9OH3gGxvTVNE/xG8FRx9zidvZy
7aGzOMoR/7ir2Vo+ELSdqy7h2ofZuQSpApQaOA2KyXWxjitoS2r5BCOM6n0b0rYbomQ0Ia1gOqle
l486SiiYOhy61lDhGJVl/GaZPHlbLbutUEr4QuhYe3nrXsImwNTGRyiDYKPRQ4DkZqRnpMEDu5ZL
G1vgOWbyW1i1xIyJHXOnsrk6h63erFQWRTeZV4zH5aRcd834GEN9fFU9yz+kWM9LfdfEMHBiMv12
yaxDW6a2ArVBUVOxZPMNxkxbJ2ZQDwUuX7PQIHOKQnBjZNl1kxPwPi3q9758IUWs21I379qhpfMs
wo84bbj8OK4gdnBUoUnf1CGVoxkU5d6abHUSpWOCJ1HGBlhNs9NMTsik5x9GxaXJ/jTDg8rZrfWq
P5OBSPSpJS4icbZmaOjXscNdg1yM3NJgWndDddsPvL5JkBpKGCnEhrjnYdBwRsYRH7cw4zeVc+xk
OQ/esbXAZE/8TbflOENU1qwyADq9ZnTbSXGhEvJKqvXyfLHN8IPsoheYGABmlhI7Qh12AqdLPrft
pT4A9ZghXj74UeA+YE2hnLYLFqOzTq4Wshc0sfMbGl8mayYIkRDZjy8rNJ6Nxo0Oank8fB2GZKO6
QAuMI4Zytnb9sGFZNK0peh7RL7Z77O0NEdxmuon7lMeulXlbNIjW2pAkk4cFz7flYAkHvv96DKdl
V/DAjp0V7AJyrmNb+rEBaazG6bVKkpGPMWXaLYiM2X31aP8PGta/zZT5k83q/w9fFe4fG7fRT5vV
q654baJY0a7+/n/jf9Ww/vPH/d6wAt7zyHyxUfNKHEZ4SH9vWK1fSDYUpgFF3aFjxcP6e8Mqf6GO
NU2HaQuiZcOmy/29YTV/sfkh+K4wwEqAfca/07DSFtOQ/tiwGou7FrExukTHMeio/9yw1qVrMyBm
M2P1CU4CTVIJoB+xreSNdr3iLo5pGru6emNH4G3Twil9Ht32yTaq6hXo57Rp62IGlJVZ54m4p/VX
FV6w7T5JGtQVxpZHNBzGRhERuu1UyxkfKSqfPJx2/WjG5L1SdFkikAynh/IaPS5eIDabu9koaYUa
VGrNbG8HPX01nWI65E3Mb5n5aXnPYz63idYqW1n7iIKyfe7QRqCMgE6AKpkGhOeyVsEYrirOhbmM
rsBzEWwFmN6Zlu6UkNu6ocrxZpaKbmopnvPZmz6ZF7fIr2OVfORz/Ab51lwtf+AF4pFU8Z4hXL51
y/l7k3FgN5geOi+71gRCJHTm8c4eqXd7rYR+QCPely3KLquqGODSpc4SoJJTUYQgCv00XPAZbGiP
TqvNoA3SN/iFHtu88j50+tNYLQ1eTE8d93TODBiWgx+r7/IkjcIp3rkRr79SInmoKW8OcR5HN247
ozxsySq5Cqx22tlTT3lMYfLV2cLZpXAaHXe3mKZWSgb69VjZZ3wmNLn2eFvVL6Llt7EBfcmINwVC
ujwMBz6F5Y9KO3thF3pfTOEVaLVqYxCVwWMd6BR0Dh7evfb+1d64uujXhd6eoomzTeWRwxoflh/e
koeuoC21eRSjrXipqSi2TCXHY5OpmO9+FBadM3K2kg3HplcUa01QL7oTwWOGr8fwqJVGgR+6UgCN
VJp8LmOAdFpeY5e9eB5J4F6ow7kVKBWW/oOARbZURVO9AGukO9KpVevZ1K/xOpX7wbXkeVoundFs
Th7qaCgKfXc9Bl137dihrFfaTDWzapzcuMsord50dBKXeO6e2QbvjBg4ApuHfVnHbxV+Snq48j6y
2/FcjcVLE6j7QLJLNJPivuHVJjVPU5Hf6g3EhHkYo22jtHSDKurN6dKPCZ2BL2UGWx9V3coxm/FI
/rDcymXG4UU8xPJIO0Zsb0jD6FdGxPtti/TDKAl3o/GlPEEMj/98W4IK4pnNk66Z0vhcClqDEn3s
2gYl/NjFCUUpcdfjilRpxNATPl9l7dtRC32yke/VxH02edGnNemXHofMagDCsGNO/2lVLKuyCHOL
NLDvVLYoWFTJCV0kXVuTIGr2clLs4oiVHJMULaRSyBI+WgRfsG0jqZvE24G2CtDfXNuz1W77wIKS
Hc6nweKaGS2+TxFTVhCnB7NItvp1NcbjTWyg75wboNYe4XPrisj0TenhSsLOYK0HnWZLpPwAy6zB
ZJM0i+WO9rOI6mc2ZnBtJntBFTNiqMsw+mhL7x0pQX0MtPgzcMGWLQWv7iAtk9ROYV9btw7HomkI
82AXufSzhnGSF/IBdG7WEJDIbySig2KPZohPEvWcJ04ZU6196abC7yXYzcgy5pVooo8+Hk5jnn7C
zO0fST1GdInMG60Y9RTulBA5fpTj1W+LXRcazP0ywiBNQz2nbvimDPHqih7RlVnHSIiWgjDo0q3O
2GrBVnHwydIgKYkaxrV6TloSBzclgnUo/ZR+1WTVR5LrWb8zMbtZsnb37hjUzx2d38Z1qwVSWai3
qgTO0sf0W0Hfnb6uGwsPw3KzYUdzuaU8NUOyTxU0VZ2LjPok3kNJIUg9jumbZHf67xLkv/7D1G2d
R+/flyD3lXoluPm3cqP5cUD+29/9rd7Q7V+kY7pC2NZXmBgT6N/qDV3/BUqLYQtcxuRJSX7fb/UG
/0aS/cRfErqLtMv6g/Nr/2IaOMY9mwrBk4bpmv9OvfGXcDdtsZ9L2yXm6c9lhooGs2ejAq5BHRur
IJjA9nMj+Fbo+g6ewlpWJWREQLjeT6zVf14k/fELKa5+HMTn5ZLm0XDbzML0sXXvDBw1K3eOH9ER
vP3wTfwLE7n+5yLqj1+y/PkP034R6kPEIn46pN3dMEMNLVp/sKC7hTzxx7eABX4fG1fKnOlbUEzx
QJaB/ZN3qP+ZUvLHb1/+/Iffntm5PsWSBGiRkBaV0/8GMDGBs+rElzqMGUlg5g2vGPSttTG/LvL9
T973Uhz+UTz+8Zv/UjSanhZ7Ra0hR+aYdMsd9JeD1evE4LBtEP3twLLUSW1foTALGJ795Ncudvh/
9Wv/YpNPWYvUlluXh4lBzU13zm7aJ4DOxSNI6ugnv+TPlvz//db+usDR9MhomyUdt+hNv8IOonvD
blI37Cz8rkRjwMDpJ2/nb64eY3kJP3x/8TQIrwa4exhsd4enhukjQ6CALIIwviUinGnjvOMYphd5
sMBa5rna/ORX/80XaPxlvWrP2hjN+tAeJJI6KIWEyuwsBZJvEZjiZagaPlF5hY7ej2z9Jx/tn5kL
f3y0y636w/t1vVFDJzODXjQEilvPNwUpPL3cASL25QgsFoAhSd3/7Fnfx//5B2v8R8TDco7+q8vF
+MuZw1xhcuvWdQ/Vc3Uf/woqFFcl+53gSZ0C/LE/vS7/7hf95awh7iNxzdSsD56Gm9p8yHUmPDBl
l8tn5kQLzXWNOkpPzG/ipwecbv7NEWf85fSxBiqmAWjooUUOt44f9efiVEan6D6u3W10WxyM49CR
sTSvUXy8B/aR2e65OPXNfgQ/vHoPkis9ImvpiJ7pDFizeQTerL3219oKLB1ILPNUv5bn8i7rNqaf
bmo4QidtQ2OyVfzxJUkO7cmt9KesZlH5xBRw9e6uasNPRt9t9q15bCSEQqbq39u7/q5xT5Al1+W1
i8xm1xySzbS3DtpVMB3G7ejLtRlsoV0fyw2RPgC6D8UeuWLQvEcndW72cX5s9+rs3dn8xKwqVuND
fqdtu5v6tnZAFlxk8JY8mdfhzu139T68KoFHrrGubpL6I7sQNSeU37/JJV/vrB2H2B93aoefP7nq
9s3/5clId/6na1wfci/MtAk3vMe0q12USyyT2gAVf5/cOkvjGcDR6w0Cx12f+fdP7i19uaj/xdlo
/OVI1jAKYNIUxgF3yqoi0MQBoKdQLATGS4RctewDVogvsQ5Lk2Olb6vbPDZ2E5s09MQ/eRXO390J
fz2h7ZHD0+iDgyuxcpUsPT3KbNcfkFU1uGWwXWAWyJ4yaL045EzQl+Fxjqy1RhVvyQAvfgXnuyG7
cwQrNwK1jSis42VrOg0ahXDvHer4f5F3ZrmRW122nkpNgL7sm5d6iAhGBKOXFGpfCCklse97PtU0
ano1kvtRmbZT+q0UbKCA++MChpt0pqIhec4+e6/1reISOHvpoQ2iMm43+N+CJUW6XQTlgj2xWRRy
DG+LgMROoEEvc2JIuqaiOYtxoyIEsTTx83q3xhBwsw3XoSc5hD7jtlewCrXNcI8C6Vj1uH4nQ0Ls
qade0vYDGmiU68VSAbhBWtpioLdpGMnBb1Mk8smCc/cVgVZrT4IC2kgJbsyoWEJ3IAI90A6EX+Go
QJCUP3nmg1Qfv1jNP9lIppjinxfWUFWsWJ2gkG6wDos7y/KeTEEEGticjJxvcLQhe18O5t4Ea1Ny
xVmHv9jEPlnTpQ97GNnXYqtFyBkkt3jyFTLUTbIOFEoAFzOEZ2wzbsW6VL5a0z/7qB82LrU0+0AX
E9cp0hUfTZu0Y9zk066JQvoS3vesCi79YmB595ACG198zs8KWOnD5jXSwUp6T3AdbHenNGpmac7Y
MVYWPtMdK8SeOm5bGKfZ5T+8qB92L1VJYBdqZbjBSW1Zm7gqrxH1r6eLOgE50LK1ZXzSJHZqXd6O
3sZyfv3Kn1RA0ofdbCD+K6pyPdy0prXFMMVkFDIY+GhfH7Y5/z2VQb9+qU+/1Q9bGPHmsYk8QHay
QTz5rrgxtfM0dSYQ4xpBJZUR5vZ6pLURf1X6TCvxXyyUb9X0T1VIP1ZlihhIclq33goB+Nnu0kT/
lvgRcmZpG7AauoNxfOsA8Fbgvn+1SMvmZy/+YZVWq0FX4oCSr2+3UWetXRQaJptDmNXJTOotl6E9
7cWYJSqK6h1xIzDTrGOCSbMoD0hVt2PcOXHh3udKtlPIWSMfT7GgtyjhXKgR6yzNahkpm4LYz4y8
RJaiVVQuBa6etCSzm6S1djaA9uRIIlMZmAKrLLpuFi2fK+vi04bSm2IWZuOe+yOjr0tl3Hb5k8og
iyLRX7XtqrSc1FyjpuiN9ViujX4pkl5E63Um0PikoBOQFrjbIbpTZPjPW1e909TLRj5b/W2uvtbq
TZJeSe0qUlat8drWmOWdtnJE/LmQk6O1mKykfnrTlb8sSTdq10K79j3H0zAXMyIEvIhDLpnlLs09
IZd3rTlwEGnDfm6kAlhZ5RiVzRlFJM7MkI81MiCOtlZeONg91vpQ2HRU5krQLgkDdVpMSG1xgFDo
wMC/0st61QyOKI4H1byFZdVm9LTAuBIvPJ8mv3WubsNYW/qkPvlm/yx5zGPN4cqKGcdUivkqpNLl
UJnXan0AX+9AZTrjMsExnXxDzrg1gv5SQgFMF8gZKt32Qe96iYowIsImJ9iEc33rBHNpUeUkVbnI
w/RxFInMMwP/IjBp0I4Da456nZDENRYEp4Z8GaCgmP6YIrCM6BwWhgOrV4tf8H/NCKqbVQUNyNfA
W5d0QEmpa0H6lkq39xsTuz0Gs0wb7ZjomazT14XHoQ7VRA+hC7vSplNkhwBMGxLZaYAbYNJgavOO
yfwE1NhgXtyauXkh+eU6rXsbh+bCKnCm+vPRY7vx5TVRyFdxnx7Dtl0goac8ER3AS+AtVsTnTl/N
kTPluY5ulWigG4ryj2E/Y4JpLJF03/KUeV4qLrHOOobaONAV9zr04CEMwSMYeEkC80WV+6sm3xdq
N6dVBcc4QmRsMNUj60cWg03noULu1T2dv6vOM55MQOpjVEMCkdcY+ZaDpu3w7ujDqYiwbhbaRSt2
O7KcSWvRnU6EpEm/QkmkteBmQFxo3xvQ1f0Tqma8WdrWhKsSNhHYqHuCz3h++wvfUz3yXWZuiGhI
jYJHxqKYOOkIYMlVxDtW1llkGPM0OCFx/mqf/Gyh+VCIScj86f81jVMMzlj1RNeDhZ6EOj4BmNNx
8zUJXUydlFT6uMFe9OsFXf2kHhA/lCIGqj/VqJQWbiajZc/dezUPeNIus1A8KCjxk4pOcVXPmvxQ
Ib7Okiv01AuPgk/Ur4qBWwunIdSiRQ4pX8wxfdfNwkgZACTEjEzeOypICSMKUTExEbORESEGOlfp
vShS7TwHnYwZQGNapLJHErNoCuB/YRpRoqEDsRsZE5914bWM5S8jA+MVrnPjnHTj/NdfwQcJ8x/H
XPFDSTT67YjqzYscBXqlnG7dGH71ORXv2WEQ9Yczs2+Y7Qs4ZXsgR6cKYZJFzSrSRxYBTfaOmM57
ckRTPWfzI4VIVnZUboek0O0LP/K+2HytT86Pk17357KRDqE/EtVcOsmgOD6bsCFgovW6FeKjWr0U
rUNJyIfBPDyScTxIO8ZfTpTWO+CdS0TT8zJIuY6nQN6jle+4yeRtLBabIudr9st5HM2bBhYRAPua
2+2JIeK8iN1VhUM5KoxFTxRPRe6OF6VA2lNsYdl8kviNGsJR1PmpYFfAbRhFotSED5adE490u3Ge
KBWD/29x8jodATCmzwnTs6ueRBJyhaQBXJyK5a0UibplJFE/Ct2D5HXzTt7lpB1AGrqolQEPv4is
9CKqndh3SChVEc7pME+lirtQ6Ofo+XfZbZ/Xy0w2SQia8hKKedFBBQirZcqPL2VtRtYi7gx9btX3
aQ303jgTWDxT+yeDRbcZyy9uK226Kn9Rt4gfClAy3T0lqiTOzSCGpFVGoO4qlvXTAKEIdywTSEer
r5rwxsPMV/T3hX+hJe18EscMemOPjTmP6+oMZGNpxtuQ8UIUoEt+O2RheRmutAJdPYItD8wRoWQg
56aZExmslrsKo/JIuusuBEjB0jdLdNlJNBcNXbtgvrnAQz1/SyoHM5FCXStaokmKaB7qxMLEySay
jDUeuEWYsK9qqT0WmR0GYOVSDz+NgeF1/GIFMj45IYgf62a3lHKTUZujxfcurCNQYns2761IWK3q
1WumV4cisC7kRn3OheDciCvfEMmIN86RFx8UglhbvbiQSkflNg8H4TjqGRPS6Lry1Vs5qRzI+zb6
McTF2RyhyFxLp0N063EmudcrMni8fmsK2VqRVQDLj6SNzy320tEjEWUQVmYIOYK7cYCxJcTFMe90
x4P35hflvGiatTQ8qIggsXbMiI+zmR7uc6NxhiDHn+mukgRVG/8sRDjvsOBFv1mEN0UX2vp0Ys6u
3JDkuXISsM1IuLbxM64i/Dt9aXLy/2rxeDv3/NXt+OGUkMEcQRYY+hvs5QsS3qjTqwtAVjQt2+1Q
H3uBX44JUfK0RVFZ18BEUf72s1iqT8VgQav4qunwNkP4q7fy4RAxDqS80gIQHDNEcYRgdysOx2rI
JNqZzPtA1j+BVNjFRnem/HaU8ap2yHfaopZm/WXGW9QX5cwAZzTKqjgfhtshvh6RhPk6bYUueSJj
2aGtv5Gt2WQZcjSzvhyzLNwoCPFka91pTh0dfr19fDZTeGOS/3Q+MXJVM+ou1p0CQYQ7+HcKHa2c
sEwJE9KiDfUtmPEbZpBbMnF0RYBWi47sH774h/MJFm2kvmXLmIaGMFhTFPDmNsutx0Rttj5xPunQ
bnEuYvevT1YYb0suqwDs+4vX/6TDL34oW+IU7Yk8Ub3DxDiWOeFpULKYa57ckB5/Rrdy6l11Gka1
8ObXr/nXFQuCnPe7YBkBAsKdpQH8tEAsKgvTPE3n+qlzQoLZovMJyND+2dVVrA/FgRgQwTfJcRwo
C9c6azPhuctcewabttXMcxLki4xEX9UvT4I2bIlW3mqcg379Uf/6ZE+0+fuP2hYprH0sjCQ10ZJL
9NUIZU9H68fHrCJ3JRdf9t6nZeBfn0kkRu9fSm7HwR9rzonFcJQIOAnN5FrkM07frNAIq/K1KmCz
SlO+RKUsECeyD1CaApn/9Wf9pPuPSvH9O0hBbNeKMppOxG6ZkBGEP5tUFHrlfJ9ISEmflQAAmHP0
hcuIt/UPX/fDwhjHWPs6dTCdCSsZGXfTs1u4N5B4Jt/7VuKr11OSb/LoRBjoV/X+Z5f2wxpoBRLa
Mya4Tt8Qe0wfsEpvpuE/lhp5JmjGTJdQXVByWgsgFZvUVC967w4OwgNAqpNHP1op0Vq5Xw23Pnuq
5PfffkxAV6OhsHXyWH4k3NuuQNwForaKXMjaibhFzrOVXO2rz//XCwftm/evVygJU+Q2t5xODp9M
Ro+JXm4K4pJYr0xyXCATLbLsNuAw/A+v84elqtI8TxNM7nCNJydQxYWMxVSBVe+ZBMFXp26gWZzf
FcYK7+0/W6vMD2tV4jda3+F7omJvyQnUtiHTsoYneFoWzdTYigwrJXbdLz7jJ9/qxIv/+YTQaEiC
y0gVHI/W37RgZDyn/aiwew9buRRnrooHpJIWmuZ+f82/pTQ9Zwl/vSfxv9H1v2U5zlTPr//z30pm
Ok0gP1d4bAhL2T8OL++Q/29xKN+VHYLxm0XgiWwZiqUYGBGmgfF3aYdg/SYaBm4vFfkG3EB2kD+0
HYb0G6g0/qClWtAGEH/8oSU1xN8AY+qKbkhTtPPvwQWn7wv4r/KbP1TbrCw4K3FDSpJBjIuofDxL
BqqHSFEQRp67Eet7lWEjDFHGLyvdiOit0CdBQQX2yy6FsjkUntYEW3EUF4BKYUWDXBcCXGKeq+DF
rQsNBAdctQT8HFuhO0MoG9y2moApIQuM7iGW/ID1tHaBivWhGJAUiAEdao/sNRPit6XBkCFOyrF/
nHC/9a9Q+UbgHBBbZ0pOOlJTGZPIUNILnAV5+hiO9WjMRTdsrnB5L2oDnu+ctAXxulM1L1m1gZVs
mSaN5UKBibKsxgJ0sZBGHSiMsvIh/2nhN7kbHVPTq2Qeyr23yftJbj7oeXOjI8iD8uvh+KiCKcpS
FqV41fvqlWEarjgPR685A0kqGdq5SC6HMKE7oGfJaiRL+FEuJWuA5kgraiCK/bHPw/ohBekO+0vF
RlAnP8Qdf+sB/PTpYvj+5zP47xajgaMcuTVPyOfP4g938pUfRFnNc/l//uOPf/1Xg/IfP+9PxbfF
1SMT3VBpokwn9d8V31MIu8bTwsMK8eBni7LyG5Z3RNg8Qtq/KL45e4g88KqOcEojz+NvPKkfZw+T
RVlVSV+yyOCZoH2K8X5Rh00YZ14ajNegIm7VQd6URGCHpUQ/JU4wKilbyZzYNcoWS4oBJip7Qbd4
5ZrZTaNoe2nSdYYVPXdhH4z+pTu2S4+UwC7tcEkFN1E2krSN22ipu+EaVXmP+HlSM2cezffhaiij
C6tLb9CWOKQfPJiZtsXBch4QodJXELA3jAr5y5MLJste2ggrdAjQnnvcOpPgdZUIkFV1Yd16SK2z
omS9yPRX6qpjUyu7HgKZKRnnzBDOqPKPbsKozgzWRROvG1NYl31yn9CMSjOO5b2SQbSVMZIlUfZS
4qGc5Q2Cx7pjYqummJu0ABKOiEaia+OajPXhIUtp5vp9dC9wqJyVYZIvkDw+0ZO8ItkD75GktXMs
VouupQ/kKdmN2ZFMljfmcap0K03CFSvXl0LFoEKqll1i3FRS7xGuWqg2rfKlqrprQDeMEspKmXVq
d+VFzKmEUd5Yg/sqdygyJL4VoY3dmWXx3fY08+nNNwVRAyKdKo33PEUQRVFFw6oW2hUIowsc38AT
CyiAQ3HDn2XiRIrhoJO9MIBwIQKOz1vzy6ZqHFCUA0AK6FuYIfnziVm8QMD2ZxagMdJFEyyPKra/
3iP0FnQaAZFVcRN6422nuPYgCkea89s4pFeUjsWl0InftAyJq9mzWkmyBDqrKi9JFTiLVnMQmPp1
wwuzlVPgBfepFEFLqtIXVksE+uYSrfYwc83khVA/bwHdBiwLgnjmr4TmyTHA6rwKrXUfDrdWqMBt
6R+0xjuxVRxig7BLTRFeG79aAe8mj4O2czVUOfJdIbC1wVqrQurOcvAcnMZwIoTFJW7ItdSKt21c
3EQSJ34ju4nFmhTxZj/I6aWUmdjSsuTGHYcr2Yo9rLnjVRCDOfMyZTEGdTxnCXeBwhJnQXIsChxZ
u2vNkgBjF0oz4wXNV3eWzCDArVJyQMPyJZK4wqW8FfzoorVIQSCEwQAihC5q0xTlS0socwTr1wyT
vRRMl8A1L3oVDI7ZlrZRubZgttosZH7VGsVKL6QdmygUycY9KvRG5jxj90JYr3h7s14bXmWpWrWy
sBbxTYi5DH01vCfb76HD+GHSLW26+AI7Bk5AclJh1VhnELbfYHkyxtKcvE7e3lrHwTUVhdfIh1sV
G04u8OWonbRTLf9pELWzpEjboSVvduzUTSxGa+A8l1XUX4mFsNbCZD2Y3BXs9E/QXC9FuX+AH/ra
0h/rCmxMsrwlrvAhzHQHxvBDlyYvfS5vO43uy0+L/I+y5p1UbDqW/Hlc/bE2wo8A3cAOAUD9/dqI
BjbQvK4fr9NJr+0W+V0o4R8x03CR5N63rqcFakxB4unOA7EfJu2Ccdnyi3fxvnX5/V0Ao9AsTEAM
lIwPh6cEVWBRlKXIu0hyW/HwQOeRtiZni7FlvLPi7CrMiQXCV5kP7iYr8UJ4Aday5PuQ/H+hBvi0
Uphe649S4f8Nu5chmqiZ2ZU/3//3j/Hj8IjLqwzi//mv/66i6b9W5fD4/EgtsH58ypLH361f1c9a
7D9+9p+1AJu6JrNvvwFtKL5/rwXIPNRVbEaIULBlUX//rsZWJ4uXCMTE+oE44fr/6f5SdJGfaECN
10yL3MO/UQu8P5wblmzplCFUQzoMLbxfH46wgxWVsZyK5bXuou0DDpao+gIT9yITyRfAIBUl+SrM
hq90Sh96m99fmHQEnedMtZS3g8zP50rdkuSirpX6Gq+sXYKJr1X1Gtq0LUwWdxHwk9DheSKlc4/k
t8X3hEcpq7qSsZ8Gkl5bdWm0qNRqo/b6cmKKhORC+3TIU7m9DEvRjiECe2Lu4DA9ddmTlGgr0Cxz
YF4XhN6cs/zJRyihF8mOmAy7SvQzCQt7ixgp0H8kgfYZFg+armO/IoL13qgxB2uqdYa+ZsyUgihT
twuffDVfiVV8IEcUpl7wqHCscdrSPHtE9uARvadNe62qtFML4viC4NlnowH/f6GX/WWrN8yV6VnM
w9I8dLEBu2y4nH4k6By4nbyVSuicqDSPZEm4s1R2/SUwGwYwEPpqvqyoWk6Hf3JYNyENrhrQjc0A
a0dQzLcB0rSTduk6FcJnYOnhEiuMujK6/M5yXTtXRgKFqQdAzPuoN4SlPLa2rKNQnbzrKiANQykF
gKB4wqZY2LSMkC5iWqP3Ak+a4XxMfCu9rVRNdpKJY5AhqxoMNomSX7TS3lp1P6/K3GrQhDA0aFQe
Oo7F96tyURUAvSShvMZctxB7besTkWEVA3o/Dewk6HFF745yGJxb3dv6VmyrZTqPYuMQsPFiV7nK
a2NZDD37cVDdeXF/EwO/qbN85ZNuwDhzEY6u7UvtQgvUNeauCyxtqwBP+0BnaZZk6Gb14pS5/U1C
0IXvc9lDfYc8606CoEtEEIolEuqJLxA6jDHT1YHtYzMjWGBNQx0rNfCApxvcVOzAI00+9tt5TFA1
EVJ0e+MHA69AFGsT6Lidt0Ly0E3EnUajSMOB1Az5fayVm7GNoOxpa3CEF5aenBLZ2IVxf/SU/pgX
xZXlucDhBGB16jU5VWvFkq/b0ltK1CODm5yAD9qcOQ+RXC7xYpNX/Q3DBnFFyckjo4OTwDzG+lxI
3CFSvVTixDHTZsMNugN2vvlpSf2r3Vb8uNFNF1aauhkaszAFX+v7C9tGZZmknV5dl6J1Ji7oHELl
YmoE2RO2hIjrsJPwefWandchOD/m4WV26barTAUnqvXHcIAdWoS7ADKDmHnLPMwwmsv7HMZwl+Yn
3RXO6tAsgtjY5SPqH0UHE82MV5D6bTmFqE+QFTyWSZ/CZm3ntdHZVV7fuqyElQv9WFFXKc9baBBQ
H8EA0LOVG0PU7cOFUoZPLpyMbkI5i37IsKS7Kc1wkTcK7whFVEC0aNUsorpeUmKv4M4taQvMwa8s
26alMgfC009fPTZ3EhAGrdnnVjvvc51nOLINVqGsBvKM1sVT2mOiMOpjop0YPd23kcNCtQylbp8A
dwYbM85rCW5Kiea3IW8lsw5+caPq7dEl0jSLnglDxILKuaE3ZqL5rSQ7XpHxS5blpqnyNXKMUzgZ
STlOObnCyu8Kp19f8Q9S9beFn9oe+zLbDeXVR0k+tVOia0FeXfNdQx1lSfG0lTdM/PV0XTArsDoN
3qF3gdUPuZllCyHZGqTdEDY95fXYyIDusVDahErnMx9URI4zmCJ7Warq2iWfl9zWg5k0iz5rbisT
DbyiXBdu8G16SmSeWw6Ny5LoM3ewHD0zD6VlfVFEUki8qyGnm5oGmIEHC78UZqf3NzW5YIWhR2N9
7YdGAcUiX3VyA2kPrjeRq1+sjR/03t+/UQV+HWZxkGh4xt+/WiuUipB3bKVqVm/wei6NmbFQOI8b
3pY+2jUkKmpvbVdisuoBCYoNLk1g+j6Hh/R7ufip02Iyzb/76LQWpg9sSvjMRNobH/rTiob+Quna
7rrjIDSGhSOANoynTbVIdUR6OiZsqoxYXZUG2UB5vu5qDeOmtkx4nsSoIYlBP4S1cqjhPbBeb/zG
2GUYNnvglLB7twUrqtymTmY1e7nNTrRLT4FW3qqjt8WgiYpKvk6E9lKv+ZgpvO2kCQ8KtI0yVnYl
YQA0G5+TpFi1zKXNodmLsbaAdf1SsWvLen+sQl6EEigx0yucxJCbvAGcvVFA+HSHG4nfMyvc/J5I
rQtYjiWpoKzzsnCuRH0H8XWbxxAjfv3YTHfMz/sfbRpZNRVIAeLUHfqoPc4lFxO+z9eqC8qa4dJK
Idr47SX+P6/0f011WGRJkAbfHn+u36c/8aPdrku/Me6nR6RKlONTKO7vtbvA/wIZCEvXBGZrKATI
/lG8S9pvNNQ1yVK5Wjq92z/b7fwv2m4GQTe6obI4gCH8G8X71Cz86a7gPCEpsgQbgr8DkFD0D6dE
SaTSqAPiauU6EZcjyk/iHVTwPMDSejpajYJw2qDCrmZqPBDZ6HuYlDUJA2IRJUY+62rRfAGIulHb
AaNebOUnKe3lVVPBQZsRhJG+EgMjIpGL8p5ZpqQQ45SbLZEFYS0eQ4IVtZkfeuquNLtmF5ot7Zfa
iEy7acEZaVqlDxS4Ic2LLBo3CEL7rdvncEsYAhJTmehGbmdpcqLUKJrvh+j/hRv63619bciWxVrw
0xIyJU3/SJA+PCYkSJ8DcrCE3UtVv/x8c//xJ38cTmXjN3iYNBhMzTRNfeoz/DicyupvoorE9s0n
LOrTPv3DKiyYGILZuwGgy4aokfn85w3OGAobsaaIeNQk4mj+5vEUm/G7WxxyNzNrbmyNIlHhTeq8
1M/nRLKS2a2UPN82dDhvzVRtQBvidX+N4wYc9UTCAKykwhQDKmgtBw/QYy8A2QhzuqJBDv4nD82I
KAW1dMas9G9Fd1SogprKWqaZKYKxcv3njqT1sxXJ7msrDBHaZN0PbYkUJfjSPpkUc05//qkOS3cT
6LRmaK7K4NisdNzDmuU9JcTanDLDQPSWGvo3PXSTQyM05KOS5GrTa4qXMqloMPibWayq5QVBvf1c
JKyg7BqoC1oDHSu1lOxR63gXbuaDF+pyCxZDoWSEFYMD4FcQOrmljVpzPHbDqD/zAJovb++lco3I
Rc6tQRrCU5HPY18cL+Cq5/O+b4OLzCiEMxR/0eE0EvFTzUZRbddr0NGXiZch8g7GvVEb2W4knglw
YdnCFWskPhxMdD4IRq07JYdaIlI1oRYRRKKaOZmNU393H7ZhJczVMIKK3RdzYTTAd6cYOy7HqNR3
XlUn5zoBE03qkXsv9VIPkQr8Wj8fmRdqJ9nNx72pwg6zQgkdluqpcNy1tLGxUkMr8LiI5kAsjJ5n
/SYMGsTdbZoWt5KcuZjHZPdc90aC+xqFzXpAQUSXueXQ64pFdKm1HdnM4CnUG7dN/FMXySTsgKxs
CHFW++o2J3vmIcxFY01Wq3/y+7Y6S5Ir3LawptfGWFlO1HopwU2m4ohWAqmF2Me5TPs6Jyv8QUPJ
8xwQxyrTYlWqY6/jZJBV655JaX/oCRHjREMAspHCUCHAhaSMwkxOqggS1Iwm7ZHYyfeqKEWnvm/c
+66JlIYEP/gwHufsBSRcQFDum/y8XeKX8w99EJr7MW2zu96rxbvC94frwEv0k9j6gCBNfosaqdFN
S/bUrHFJIjKNqRXMXMDOOkng8JDISGxNc8XuUDpFODKpFPTIBuXeXlNvHYMwr4hobFM7yHrl0Z8o
XrHvkveDM2lcVxXPQ2rpQDJgo9dzAkTye1h/NHBwQIL8l7xTEjXew4jJZPVGUJNrnk20njhtxjLa
c4qN9gq0lwuyMGHOTcnn0lgHK9VHbFtrCidRvdG2HnDKVZVgII0tH5F0CHK/iyGytcRKXOluRpyi
3GAgaozy5BOZYScBAMQJUGhNAAxIusNekYfkdSKnHfR68PcuFfyzqweAcSJmtFUYiusgCqJ9PJBb
OhsU9SYeAiMgJ1yfgn8IV5x7cdly6vDKpliQeZphSakQk07kRMltcQtGHXpn2fB6iF1BPRHSiWKG
WBKpz1YhcwvLObcO2slFyrwaIX7WEMU77PWxFm236zwAOdBwUhwpl8gf7LBKyT9hXAAXJMTT5sF3
iZOV1aO7jmPST/mxsCK3pv5sSMfIW2l+TSpOsw50jEvBNhwfBUY+0kxhzF2El6ECJ+BcYRbJ3Gso
j9QWEF/oOaxTzoRQi+aWS/MB6Olj2l8XCokmiSNnx7B/GmJ/HUIuC7ZtTiSRJS3a7qKVt1ZwIPCo
Z1kimCHfpWFgo51+pC1XesQPgH5Esb6ug2OT4z9aeiSDzPOmPWR5hpfeDtw5aEQnSpZ+vEjlrWFU
l95TbqylZl1nl0pHhns3j2jEMJATT1FK9DbGwoT4jG8m2Z0szk1MnA4wPvyPAZ/Mm2KQH90iWJbG
wFDNWDJRIf/RLVGBPkhKv3Kh5+St40m0g1xEA3omLdyoWTVq89yH1blG08j2B12qJwZI27SFsoUx
+ainEp6py0B77cGok8awkCWi8YpLcj1VP2seSsNS8QcKtYzRQxYWddeJ69z061tFJ9CnHCiyNJKv
LGWjmARMtUkwMefnCBCUuRIJZ1/EVuMp6qxnqghJZpZCG7BortHIA4NfnpVAs6tCv9DkQphLdfVN
BoU4jOphDIbbrq73canfJLKJMift7yyt3TXxuKjY8uSwg8cfqHsjJgqH9Ikp81V5HbvuTkzlb4qP
C0a7THXzPiLabC4o5xyJvBKYN0XwKPK7q2LPCjKn11Es0qY5Di6RzOl++hYNskq1GvUyHgC5K1Ba
+Jg+SaYXSMKpwd1AwN1E8bEltG8yQZhusq5GaV4wVtEE1mB2Lb8zmC06Eg4hst2Ll7wUYNY8uUqz
JBFp5wnaJie42rRIkesldnSiVAnLWo/NKmqTQyA95UGwiGsXImZEUCWC5Dp79rXBHmLdHrsnELag
o/aGTNRccgVkeky3qvo0NpKta5dAtOAGUt3eD1qwkgAFNBi1sc5adHr7cthpY5diGpf5ZIY8lPaY
BAQxunTytAIHnJkEfOehYkOZLw4FKaol4c+uORxqRquBHO7D0XqSdYLemvtEJEuhAcrbEZ8wx0Es
215qXMVkQZiY2JNNk56ibEEW4nwwnxTjjHNdphVvKrusW7ZkApT5LkiOrUK+4d707SS9S6q96Hr2
QHRVlXjHotmY7o67cG0ZTvI0xWGWJjriVZ2++khsMiFflN1GLy+byaZhEZhErBdY15lnPmu1tsQE
OjM8RwpvEu3Og9KqYflD+I8KxnCvAmVXCxKxDUvJgDHLAZh47GouaJn4YJGLcZ/o7rHBAK6lOxCH
s7i2tfE2KMmVXNRSMfeHUwnfzSSJEsJG760MT7NV+pgim9Xk36CBQ7JsKt0Jrt2/CO5rkzmj+1rU
t3ruyOJT0Wyb4hyoN8C68Br4LcHoPvYRmqiQrch9FO+U60E6wUqaNZXDCZ8V82zmiz7ZiNWa+TOW
3US8HOJzLXYPEbhtLpvqqGxuer3qxhcr2goTV3QxVnasvbjhpmxSPJrSWg4ve/6V/Qlz0lYWil2o
4O9HHR3493I0oakJjuV9ky2gLdjdVDxHmtgAxLUraCiyda90eJNtik1Hrw51v2lZqkaaguNGx+/e
wajTXLuWu1keH7JkP7Lk0oIVm9euuWl5goRqlWSbsr1PirUUr7uO+TuT8ayDcYHlDYrPXIgBOiWL
tJyQeMZKEAgkBzESNjjXN6L+4hNRIaJONHmzGWdE3ztr5SkiNg5oBmqOYa4iwiJD/hB1tR2XO1RL
i7qll1pgusw722jPYwb0HAx57F+MDGwNbJCNHTTrJAfzzYfAfBM6jRSC/6UXueQ2S7GaVdExph7r
oH10XXor0rZGpFEH6AooC30PGDSmp9bGiDzP+WIG7tBoZMxxjBPSQIQLPXpIxwt6UHYVLAGIzdTu
Nc6vC3Utjzpu/bWo72X/sQgfxiiwG/2LNpekvG/IvJ1LOINZkqibhmqZH9uYSDhyT5GyeNtnLnds
WHbxQkWwFy8Cq+DeCrJ0yBnY1CmRv0OCDs0Q2wfoBNYc9LO+AyOaL0mzhECXSu1dLlvmyhjq5k4L
gw58Wt2yScXyLcSbA9hUcFuCLl/xk72A1V4wEVdI2ZGYSvLZ00rd+J1IRHHD91+VIQyNNuSaWnG7
zeFyLZCbP5j1VZnJmzzhGRynYs3H/NPVy9rSiclOnoOqvyKMjbWYJXtIi4UfruKehIzqmrP7IjNS
Y9EYZOSic5lsyeLcI5nGpTCZ9VW7VpJhaYkeWVoFpqRX0uLrVUISMVC6ZuwOfi5kS3F0DDRs3vSU
74k82+uYW4aHQbyW82c5UnrkKPs6ufSGZDuUsH9jmSsZ0dHX8sZmPdQsnh3/HLvU/vkxjtM9VgGA
/y0r3sqrunlDYABhIITYs4foFuOyNr2uuRIGMDm7HlgSGexUz2NwUFThNKiPiV87/5e681qO3Eq3
9BNBA29u5gIemcykL3eDoMrAe4+nnw8sqVVVLZVGc+JM9GmFoikyDbCx92/XvxZH7b7MiGnDqY6E
dHsrLYs/VEVwbCb0UIO5qMNWZCN143k3jUcJVE65wz6c4gHzp6YrbHQLP6RNe1YY7O2+6DuEwKZr
NM8xyqkGASi1pL+pMr/Oqf9RFDSRSAEcQPkJPQswZv/WvN1FrS97rZvPubG8teZdhKC5pMw7fSDe
3C+FVHTBXq+ZtwxJS+xEm4dYQ/STVi2+1if/Ua3lv4LV/RYi8L+Dz81RxBh+hP3+BwIJLAOo3gGF
/WsgwePnungpfpc1Gf6Xm0GfPI2AB+6n+tNL82155l8f93t5BhZY+mOUff+FFvy9PKP88lrrR3Fd
owDzTXlG1gAJwxlriYiQmGgecnW/YQf4E5wv7DSZwgxYXf0fYQdo1H9XnPk634oWvXgYx28GlAiE
VCObc+WSR9m5Ow1XxthCImrG1G3zIp+O/1Sv5lX3qDHO/uCAMTtJj5A4SrfxfXZFMcirLwxZhbhI
v/LyW0zeSXZ6dzjlN8VLGUGyrFg2TrONgLefcw8xYl93JD92Cld2dU8/zVHhzaHqTPy8umibusUD
0qFwFK3n1NmcLuzOg6c6kBKd4eiIhBAH6zIRFvYRjLW+GKinLiiC3N08wW9C/dQ+JifFldziOgTZ
ak8XyW2j1m99mhPXBK52W/IVdwyRqb8cE5aZbd4UFyPsrvLJuNWD7rpdUlePEJg+ldcsmkO0gUMw
Zz6ovpBw7NTcx3fCtXwsTta1uVRhdxAaeZlDHBUxdukJFy0wHLhzGIo37OoC0Tcje0zxAeR7ju8o
INjrr7AgRUw2ezkfq/iD/TnyBjf2nzLbcqRAdzNP9uIvqAHzijbUXy9D9aSQT3C7AGhaqNpNNPie
eBffrCfC3oCutANTeTgFtZv6i99Fuwfn+HlypaAP9ff9mWlEX3F0VzmhA+8tvhEUkRQsd3U4867l
obpP/T2w7ieU7CO4p+5RdXCKgEBWtYsAOKRTB5uLBKET2/kpPeUn01e+SKfiDrLSj9aHMWy4jsHt
7enJQaHaHW3DmT3tNNwsvn7bRKqPoLZXBG0o+qCoQ+hY7+Pb7WZzO1f0RVdxEG139dv8QbypPu1v
iMUIPpKD6tvuZqe/im7vaVdkDC5DVDy2z7XXResX0R8dLTLcig/J7tLzHJBSBhrUVKMneYWfX9SL
5pZBzHz05LaqnT0ad0ZExsZqZ4HiwDRc3NUnNM7dPMhc8S26NCegaW8Z0XCZMOZiTW/8mPEzfjhU
H6qzEk0hjmyTHPOqPkh37MQg9jK/9DrOCfJfD5+mc/ks3WW/cn54ZX4PlUOQ4WtOaiD42W3xSDZx
g3j4jX5pzuZDfjE4Af1NHqWn+qSeh/M3Fuvuq0/5FhUH7fRfHHWMybdHfWkmudGbTrqgk+Axmb36
o9u6kGCEk23YLdfQu1++gCf0DU5lGbXR7qoepAzO6ApPjFrag1e9UHBzSke0SYj9xYOE2CnsN5mb
+ZO9OFTREF2ws1By+4gT5hehBGGWnX/MPMNjFznI8DiSq/iGTwGF562wy8ezmpyqoHDAyDujDcep
WwVr2NxrZ7gZPBgYgyTIguwzbOwlqSLyOZ/3X6vnORzPjMM+mxCVhlmw3bYhPWb0DZz5/CA4hiO8
Ud2e341h/D719ag8q1HhxG7zbL5PLnIkXZPsxmQvXfRbNmSURPLT/qA9gJP255NxqYwwiVA3vCnP
+zX2B1+91QKluTN5dWwnDmIElzVAnIDtvR7nwZ8d05b4/RdKw87L+9L+CO+ZB1WyTdLgDp54Gl3F
/vQl5/2Ly5nktbEDf5XDPIDLJ3lDpJ2WmzycgxzDal67cIRPTfNnSDJsyV08ckwn82vV3kLE9Tzh
nLxlx7mt86LbYpQ5uwMpHhf3CRt+owY8lItwrm92f3bR6XUabzpbd6Wj8V/FdfdH3/TMB6a2Ub5m
O8iBHGguRRkXBkqv9GoHcG8k3G6n43vLy/ZrcqsnNoBl2Had3Gv81OMIRF3YeGpAiOetbmEj1+H2
V6pXLqTEXu8ujupIZ8QLHISx/MJf7MXu4YebcDWDR35lT/aXBI8wu1h9e3XrSHOh2gOhHOW8qgvF
hy7MoXYw3lNWY/tl73o+nW5vJOCBBLZxzq1BNuHGD0YEF4ctB0KIxqibntrnxJ2cnx8jorLv84Y/
XOYPrbrFyApwCKZ46Tz9suPKyFQDhG3cLqyokvBMenf3e9d0uAOWcnKMm5QnASaFxVn4reA+Qkzg
T57Gjxmr8YahD3/zKvtT7dQONS8btfNgZiUNtw3K0xaSIXMMYVP2jyNLguWu7gczIJ71cc1Q/OV+
4g14xcHr/RI9SrbN4ST5g0tG70Ay7s28Ww8kv4/MU4yh6n0TUx57JUdY/DCdyuj4wCHU2WOiU11X
v+OnFKPZeQP/TF7PLHwAf6BtOsev2EEvx34eQubx+G84FKLiAVRw1EEgZLElZL4mjxZn5WaPD+88
KcrZLKP79UZyAgVwWhiD1EUJ093ZlXnEuy6McjqG3b2ZuDuZ7aNzM2ytK4uGE1d8rBd3ztnwm5f8
ic9nXWW7d2JP98Rg9CnSe0iAexn/oN7pAvpncwjHnhLuymfw2F7HJW1feCxO63IAf4WXLnmMmVV6
Hs4de0cNdpfpJwdeZkePKp4z5DTYztWveZwW29TyYbuTYDuEnDmgX0GswkZ3RW92Nw7O5hzki8ff
jjWj9crDRNcb3wGgEMcIpTUHAV47TiOHLgLm5h9bufEs3ie5aM/aNfdQQXR3gzS0G7uURbmdI1Qa
/em8hVgCnt7GbmGBeIVgH1sP9nMWr472d+ZlOW0sx8BVmzx74okgDtqbNBpO3bFRXT0Qbo8njQh6
CAE2GxZ9C78PUFR0HqHb4x7Q7rBr5wuVCtviclOsQsGZPdaC0gsXDab8dZFHLr7gX2RHcRyKz9T1
zoblckL5PAZ6qIcjXjlzY88KhTM26CzcLeEQQmntH9+lEuUdZyRxcy993ZgSrmLhQnOnDXrdESLK
hnyb7BmcvGNL1DfYprA8djLWRWSLpRiP2EORliUm7nBooDmDt7/b36XRkaW6KZSSTTgk2CADV2+w
v9VgBMbHzhPxyt2vDIJGvQ8Qi9+kwRKiLP66U9EUCKDY9Bk98cPYWc5WBNdWcByHkZdAsmUrWODZ
g4LMTQl1MdGOEKbR+FHFDFs3h60qg4klldnSx61OdubWrCg1FL7CYFfJrOXmsaIBR+refF7u1Ss2
jWddudKlco/1bjk2qlOEhL8un2YX7sITgdjbIUbyqZ/ZdVAe6+FkvAameA4kpj5YeC7LlXo/tsRk
U0K7FU2chBhbhN63M+MoOBeE0WJgXrSPOsdXvN8CExdDz9JtX4Sgwaw1vGfymjfsAKJ+mTsZcC45
zwb1dNabortt+MgyEUgQvzqEbWHs1m7rW9wnrCUYAtOz3MYlmHNKFnn0WVhXPCmvtk183eGrL2Gx
Ds9znNbNkQ4zJPKoOamOQvzZcus0PW8GOILwIylr2jmzHbsU9z3Jh0hm4W2vXo9LmW9SYguke23J
Lh7ST831WOrupHGhJcuA9eTvrWcRkptB/hQTYre3VdARqKSugn0iCz/v+qW+re63z2t4BAqIB3ro
o4d9iOXgqMeBxMusq8Uw5JmsxCs5x8UlOdGAzn0Gt93mRCPoVJySUxOU2w1UtukteNPLcBk+0xOy
qb4EdHwcgiAoaJ5pWAVZyLX41IEcwIk+G8xO3SXonNXOIHGdbQSQiJKaoPVR4CCCIrglzslJKTK7
cnqioiPsEshPKNce//ijLX5CKZecwXJa74hbWo8H5G+X6Yo4upP7pjvCt2oFI4EaorN0wfh4GfLY
zIsjJXasaxsqASq/hOyFI0btWbvGT5SsR34QH43nTn+mtq7fEIh5KaAwuwqoozhaoCsOWYCdsSzQ
LXr604wxicZzHDXPrC8bhfLG7UQWgqr13SLYZmtnz2okE8EpH9RP5pN6lwUsD6/NHxMuR3+ffYbh
6KzfUTzy0Awu7Kyw0fhJnOSe9qjXh1WAiyTMPOJQabc1LwkEr+M+KyJFatbcPRfplDZ9VRdCXTTU
iaS0gF/YnTPYd8SmL0jKNPa4ecVNdoOctOEgqRQsfusR5oWIoapdWNOLiawPGmga3vZOfozpDbJP
+KF54sXEfMfjhZHMh9JbgwyQnUxlyW2iIw+zXp+bxQcCB31R17PwgfCUDSgMN3E4uEzePlHKlaMM
EESQ+o1Tu/l7if3wceUhxh8Xd/FX7wXEHUaht03b5CRyjYZjeKqNNjW7a3Bb9u7If23uEYYClbXV
16gRPCtfAfq0YjiVnIv0UnThW/ehSuO3m0AP6AtVem/snA354YzLkT9WURb1XnrdNX/9svm9F/N1
R3QLV+1K+tXxDSWfL3NsTb6Jq7At0JuhcC/7ug+rKpeBACeAWDv5VD6U1w1xZb/BuR1hHUEQZi1m
T7chiejF8NjtmPXEz73KBTLKd4m+xGtabAM+hwfH3nVeRkfB0XLxznFoWr4doNRr0J35R7B9bO79
tDvPX/LgiGeP5TpSkNEmheZLNlx064hvBWyUbs8nKKXsHpd9XNTk8P8YIJmFzjFIROckAjK/k/A7
fDJ+0cD+w5BAJH1EdcI5d3BqJKM1xs6FEww3ah73waKThga1N3Kxk7tzIchIYuSPcBB6P0Ld3DP9
7qnB+FsRo8ZB/8qGDPcGr8T9Ouutxg2ooXViHz11EeuFU6JH8Wb3YdbFKJv4XpoYgRki/2HjSIOj
/jIG6WGGvWOVSQEwyoQFNzMcw18GIkbBR3fRy70F30LgYvMGLphAyk8j8ZRd8+iIscEiZ75sk4Go
7srNQFPrtZ9JtfEwR7ooEFX8PP4GfPsXaewPMCL60Vm1Na10IUgl0qxQD6KwhF/3PhGneJBdbviQ
WnFIAHgABpEVjU5qQVSOsGkFFhAia1wdpL4EKrubhOXdEW+tkXT4hQCFFryCRC2JyNTeb+Pn+BJf
+hvrto8QTosgZaDCYRGxDg41JoLq5aRRMxrelE+bR3s8ion3FkfHYjO7chRqwuo0XEp/PsOoyL/M
WxxO4zKe9eiwiJNvPs5H2sYVzm/Xt6t9Z+CEqmB4BpFzO1zyx+Hz4Qakp8O/IXcGgbcWSnaDCxju
jfNqf5w53AyDvpoqZiT5RzzsPN5OZTunrhYy1rLzZwZwMMHI6Di5m4JGJ848/AoKt2cBayi55okB
XAJf6kduO2K06fiweBSWKNIdLmUnsVwIUfl+h8qJs/klX5G7wxG0+odTAg7lLy5mgtccMVp8v/pH
dKNRaCBqtuU3u3vEBkf5TvZaf8CQHQuBLw2EQPfp073eDlIHBIUdZoonQkfSU/HO9A5PtXI/6Bx3
u6GUNWPRR7pPuEyDCkKOxAoFIgaCHrl1zADIAG9+I9zvHDTFWz3llJHqa3jtOcQxBxv2UvE4HORZ
mZ8TK5nBSvzT+0ccCY8QEeIRY5MtcA+0CxxtvLXu2ov4Fv15iLxEQr38snC8DyMCRUviOBVBWOvA
qZexBXv32JMLP/ekWmfgP/4zcy7OFPU2TU5sRHm/6k566g8DEh6pLck1Z3bhORKY2xzA2yNEnIh/
jhBP8Tpo1RlEPpUejEbOERiuLNwU4VqxJS1W4wjpWsIyKjkEda1ycyQlBucxf7Vc2LEbpKSvyd3i
rtiko+TAxDiWqiSe/flpZSrgL07rD1NpVdFqRZmaxiX+LN0iedzYlCGOeO9ZfNgf9cKGbtDf3SOQ
NTGNR2gp+fUdw6JUmcf3WpQ9anfNmara/f4RRa7b5QtDM74S4uM98wQlmZ/eor/tHdFDfAcZziON
srMUKKf9S0N9E5JBZ/dkqpybn0U6geF4QwJNGENqHM2ExCRxfh9utyWxhn7Xn43n/UR9zx0inKZX
nBq2SHaDGjcp5uU9zhHT74pXRLfZVx4900i+k9+Pp+oGL0RAK+PLYn+iyNlRmtDDIbLuzcRdPkJn
3UWdjxLD2botI+w7VpzyOZU35Va+DmcjIvX2jgQ/D6zw9RH8f2vr/Ad2bCTzp2Ofd9n48SXr6z9T
2Xl962/QcAl8LKgMyMIsuilfhze/tmYESRF/oS+HBA9zySpELNSAfofOygrNGYR+QJSDzAQfzpb/
rTkj0J2hayMh6AeEVtJgjP4H2PDvR1C0ozX4KkKv0yWSj5GB7+u2ujV27TzV+xX9McBwE/TzfQIg
c80KNxFA4fzNWT3qV3/0Io/vM3UdavyjsSRBVvEDT1CvVmsmWal8FZgWtQU0xWUNiV9ohvdF/gDR
SeM38ZgHQnxXVe+EpEMsupO34OeXIX9fpuYyQAm/ooUZk7Dofv1QZmv2Sh+XoWmurXLIugE8imsI
n6RqTZnpeBmqmpQoS6E4VlMj7HvtC13jx9qAsl5dJ/j5DSgMgfUGlbI8Gc1AJFqp0oMMH8OYi42f
NBV5Xa/03jxCFDdCaBPt72UddEadLc3fld0lUNbfL6sqHuPBmolqEhMDr6zp33TaWq1LK23t5EtF
eyh1Jtojm6181GgIZVSWwdXTUihPKmXo0e+hthzuMyoUd1YbAfMw1FCjCvW5OZHa9H0wtC+D6e0I
MTKgCOZHu3ZFYQ+X5rI1EHv6JmacKFawa8NOIKbzkkin2k6mQ9vCsvsEBCGIL1/+pBV2IfjI4O5X
aGrbOkzfSjDWOJtBm+IkbRcVT92hV+0w0FW/0QXKDM3HWjrpeogElLF6Wu3GIeBHo3W0EqyHa4mB
VAWTGTDKVaXuNDk7gRhuRvNRbNlISVWwfA4Qr/ZhumOiEXG98r59Nt4r7y0Sl8Q27qyDUdtJSM+G
t4VJ68RtyOpzW7g5ipi/Jp6VIHRrS2+be+EtPQfRckTdX8ESCh6M24fIoOwioLIrDi2bnjEfZwYB
dMa6fujEUKOQhXS6ZhcVgkC2Rr3gQuuFypHx2JmOMtnx58HwSYLQx2vOya88Ne0RaMKUh5sBztM2
nhRbJ9tXqV3knZ1esrd74sZbyGQiMAfrdnnjxxfrZjrH182wtafmPPrlDUA+IC4XhkvHxIWrPPl1
X0gCthPRRhQ/lMAF6RCmjA1eKFCtTCzfzYRVC8VDvbKLW+t9GQg3+/vqV7oDWgC0EJ70o3QuB8sX
OCqAP9xQY76xotTDh9E3c9oPG3289U3i4G6oxx+lRuTiO7g+vAJizAoON6f9gtwyEMkvNdEGyHLT
0U69nfjNGRgSh2+/o38GyvOyv0eG0MkihqDbnNBVcopPRdS82/BZD+YNncPL7C2R9Xm+Mkt9X2U2
Wo/ldX/h2PZeglw30yTkyHekQfc1Y1eOBT6MagAEs6qtEDeLDJF9NWr/yPv9JavBd4iF/2kDJJaB
X9B+yn/kMg7awHTw9FJ8HtKsevkep/Db+3/DKSjSLyY4FMvCc5mMSWF2f8MpHH+B40AWmV47pkH+
8IWKwXAVI4uAtCA6wIXiMn5zhcefsONMSEkiwyTH3NU/cIU/4GSw3cyQHIMkjGrBwoDG3fe+kIms
vRG0srlPqi9Q5q9iD5fv4MLKwLhU7TU9eDMEDY2SuJpKfw266Odu6Ue2g3+7gh/STxDzhWL1XAES
LQCH0FSF9bhhTni5bJHGXL3Z3WfTB5yXc0jxWMKnfx7H/d/t5P8KiOc/MdpjB8FCzK77a4DO+QWU
XFZ8u7+lf73t6wY3zF8MEzfMxMYrnZeMn/66wfmLCoWWyiAU3lk7Jvp+D/YUmQ2uHzx9mixDvSdz
Kn7f4Md50aHvgM1AZGNCAvtPNvgPQ9Vfu4r6Mfz7/c6ODZBfzbDFQVIul4EZAgTZh9lJ5/JXVI8D
GJqDGQGlbp7wm0aUoUo26dWpKR47gXpgIt0vCfTH+axTfRPjl0SGMtkoZZoLZoGV1yTkVeHLk5dK
Pq8lU0D84ClD/a7QZd+y7scZQfrUvDGkPigYMNrV6Vkqdqjay7t97A5AX546RnG7CDX0HAu1bnUD
nPoga+mnFcp3WzMmfjc8F3n9sauUKLGk3F3THJEwTb7q0nDD1BWTQGZ/cIfnBDfASBPFQGRBQLrB
kkU3T3RGhzlVEOSZDioOHtEvQMhk+Cz07YNVLkE8UtJsC/QD2uy8LOPbOaFGsyFzkX6CWNARapHm
k2g8HgpVY/4uTr9M+O29Nt8tqSY7xpq9zaTbTtFaT53mFy0eKQ82z71KLJSDFYfe4F4Sd29D4NFq
hvypqEz50muFeIJm6Za5NKjsk5LaRw2IxNzGD1I203kfG8nb5OVN1WrXnclpAiStfWdszEWtVT4H
Y9X3H+Y8c2Z53aAR6HuqQFkztJDiAyWPEx3A9mrKXh73aSAbHVhYaR/Mu32Ruuukd7xQGp6qYoEp
JVf9DGKh8wR19ectztrnSpCzZ73Z81BqxJsSChK3mbcZWvH4v20a889N0H+ucfl5PvkilJnwMc1e
0C+b/sTG8O7fbIz1CyQ8BxcP1AgHIw5O4jcbA7cnw5Qy+rBfRyq/caLKLwoj9waMoEzqfMUB/m5j
5F/wq2BDDQk/Ck7xn9kYsIHfpiJ/IBeOTPObFMSStzZvoZAJm0bNgliHnaIWMrrW8t5/sMAA26tM
/K0JC2JnTQajMpzwXrxllKzkUm4jIES7XZhm9mLMPZB1cU3eaGqjnZK9fJcvw4d16gZAzga93bp6
0vuZ42T2FSkKFABaWm0QprWtwxAZZeU0L4OysE5pWhoPqbIKdLwtKDyawbwV4mm5Ka2xeKMVhfoO
ZhGCz3nL0C/m4i9dXX5g4NFEEhX5iCFuYzIoEP6QJD5K2gsTgb0zSxt90Gygad6pTi0vgysNAyMW
ithc6jjdwqaNEYZgkocAuOYqN14davD0fNSyOn5M4VFE2ENKkptl0/UPCdHSKSl2w2s7o4NXCUjx
NmzVzVg2BAE1YlCwD8TNZyVX0SvUlSRsBKOH1quuP+4wxfn9ridPMTO8b4xR0u2lEzOGkIr+JFiS
FNZJptx3zaZ41DZ3vyyL6ZRKYLUlY8PEWyI/FnGC8h37y9GN2kLdyCR9iEcmN2Ww4zYzwMl1SWqE
GyR1jmLYRyG0aaePA7QJJvp2mlHaqSl2tiwyMdKxmCcInMkJrEEJVCRvc3dcy/wyt3V7YYKQ2ZW4
r8M401B2L4tR9FOd6Sqlb+qLOupy2OZiftXNfn47ZXPrNEJsPOh5at3CNCfc1EkzP29NWZ76RgNL
giyCW1VVebu3TXG11o4mLhpsN2osIxvSSrNuV2Mc22MCqGtp0vQytdj0MZ9pVevC6EIo1MB2h7iH
au4Sdr7bBa9I802kKiIOKPSOjrkqWEOGawfL3N4ss5L/mqCrftGy+R4ONuBGoOeBcWfmrdHDnTHk
KDDEI49LkaFsj7fhs1bFQE1UGHSMVF7+H0px/5UQ7j/XfhK0/HVw9vhSJ39iNXnPv6ymCtAZoBXl
J2jWjlDvX5EZ1HmU34A7/1CGIylR4djnfwypKxpT7t9GZlCrwedKGsMMO7b4H0VmrwWnP+pif1jN
o7DzjdVc4kQlms/o68vruzmbAE8kYxeMfYwaW4JIWM5UiKfpGdDRnQmlVmSis6mZy5iSDCkuS2Xy
JTk0K9D1dLstp5dbNRUtqvoDo/+SPavifurMtnrpk3iOMiGufEnbR28lWGVUaNDDFaUXBxmtFXTE
AGFmXmj4+uxjVxrAvRK5vWIskKQqLNDq1sKArEhOD+dK5rcdWi220evLrxskEYyjoaSqMvJ9qjtm
A/tpJhQk6j21+qx6Ztf2CNBaMoWPSkXgU2xyTiY80ejtmvq9VTDLsRqNziShPB2T5C3KayKghWVv
GCVc8BdSTAPCqmhToXFHpIqk4zy3b4XcGhHUVA+S1m57k1kruo5Zun2GhWzyrd6gDWoiqFmLiEXJ
w0HVVeTgSZtac/Sy/SKI0ghNKmHQUXu1F306Rt+MmbgYnqlNPKpgEnhExm6eknIzD0LNiUaekU0O
syWUVrTUS5X6suyTxU10UhVOyQJbtdyvKP7sdJ5HmBjLPDEezDpmmLhZ9osmb7MrjD2TMtmw+IXR
CL5pzsOJYeSw1uV35lqknjSkdBTVaXDaUQTpG6sIkKkqUI9dBwVV9IXhT+sOBGtZn9IuD8yVslPV
FECu1P7yOraMZnPqlPEsoE23onG6UkAzGOVlaP5ph4FKX/I42owEyMCkAdYxRwZkW8g5upnB0dpc
k7CD7azSqV5V2dLfTGNdwE43viqy0kgeS+vDoIy0iCC1OiUrGay6N3D3xGL7ZoZN7nGeIcFMk8mA
dAzeRbtUxpggFJbYcllpz69Z/2aahikw9gVEvqBXIdQi5dtXu/DfUK35nxNgHoneX9vG87S8ZON3
1vF4w1fDqJKYwhFCigmtxyu5+292UYWBmko9gaEp/k5I+Vt7gsbFYQ9166BvP+jISWZ/iyZlk2gS
7ulj2g1WJ2oz/8guKt9Hk0SrFgUoAxtsEqCa1uvfv7GPG7pratXLrSstA5YvmaFzcrSsWFX6mJNk
NdRomFClD6vVK13gSV9WdB5FqDemuBcBT69JVjl1UjT0WMcmJozJUuY/mL3JnHqOITnW4TGI2dRp
S0A5pdKK2JWEIN1U6AWcOUM91GGmNOvHPjmUQQQoEhiJKyYJ0NY4r6dGTHfUjGZTuqdhkzyYmdku
7l7KA+VHtUVNypwmE3orqdThpWslmrhiUxSOYswMmEtGV0ejnq1UYtuegbeYmZywHsr0ps8qlXFu
VU4T+g5qdrD47WidyrsBhjcf+tldICcBVVPHo1dAQ3Ar7uN1HwvzujaicJGtRMfAWb2a3+fE2u+T
VdASSA+3ZQ4FQ0FmSeNjU/RE3yimgZyctvNjPcYqslBdpW4Pe7wiHUbSrjzGOmHxJ2vKBc0rkxq4
fFovjFubEuOkVN97ffBg4mR8ZGug6C+MGEFDM9369poIWwNuYDZl2UnFRpau05zuJjSbFYh6GmFh
TSa6B8WUKul9nVpwnYiJMoatipTV3dh3CrAHpRpPSmKYNcKdzNCtXVervw5TI91WS6wB1khMDRS/
ld+VCs0WPEhRuJme6Y/ExeUNI4/EgP26b/x27pfdbk0FNbl9bT+mBRxIzLcb6jstISpjdrDTmSxq
r5qyvag64TGU0iTRyqg1GOMT3H7lW6PApDKq3+xOnsA8moiTqHlTLhM3Zyo84MzjZah0rreYR32w
p2XXZyTP+9Ky8xVM0AJpIgnMkFnQp6793zSGJOKdb/pCx/Ghuycj9QBrqyhCAvV9eKE2qcU22ZlI
SbLMT4RMD2QxhrITYYgKTIN5KIFlDY+pU9QZku5BBBVc13qoLUp7rvPGuG+NRrV3s4UJo5bq5+1Y
PXlLV/cbm/QnsyPq9z2s364VWjoaktAOUAr+4VrHLRYLIg3YWDtoT/Icabm7OBtMk6edF7QPLH0B
0LqKZR+2MvngvovrWWnlwvKUbgDR3peMLliDuvf2uqTLF33UExoPjF+3glWHAgHGo5wWULrkVS/1
jpHnzTmVoW+t0/qLDk8KalYI1nMY/TqtUH9YholGKMXsz9am5fdtu48fqtnSyXHmGl3UJpboew2p
FDP9LgiftySmektsc610qzHsuFNaeqoDH+GUPYQgMPvFSTBVxSzaqVDC6/jzZXzV0f4jkvy6jPpB
KkiVQLMg2ft+GXNpNeYlhUcwLzLtoan6+d0EWLJAtjHcknKMNDEhg+vh0+30PveFYjReSnEa7gxh
kSKdJOc5llLBLRB+hQ4D0lejGwt/E+T5bx75cSk/XCpEAQwlYt0pTyg/BL/WXKetzuy2u/fy9Dbl
aXhL3u5+M4lyYMGjisivZPDgIbL/u2X6k5Oh04KmGw1LHiOLPyyTZVGOrLaB3bZqelTDnRtKeW/B
47u1T6YwS1elkhmJyIbK3/YBwF7TzM5uNX7V7LsnFtbnuEqEG2QRKg/6N/m0QqJz+fnDlI+C//cr
xPguo7tMfJiiovzIu2zm9Vo1OhNlCJjiUnoYfhC8jh/bacJ/7NsAoIhgj/7qNsluqceTF8/K7nRG
8c6iZR3Oma6+I+0Z0NGUhWsfC4MnmXMV6qgDI8pcTgGKqhJ6vHGafG1n/KNI639ax0uSfhpKRdDZ
fBdIHS//GkjpR4lNFrWD7wy2P1LM3zNMFYo0JuXIIiE8O+IlrPDvkZRFw4CWkyVrBFPf4TwOmIcG
Qailqr+FWf8kkvpxu2sG3Yej8CfrItJt2g9Hrd6hpc07WfbgWYJZaB7k7JzmgxSHqzkrIIqbBiod
uU5GUfi6Df6S6/NHu358NUTbIFlE+ngUwL43SHW3Z1mhxiIF8Sx3hTrfnhZ1ZmZoFtP6b77rx9vE
38FwdcBiSM2ZeP6hgTZXg6TBk8wUxlIxmj8oqPz2q7+Xif5W6sb2mib5cvPzQ/qn3wnx40GsSCr7
mtp/E6JqQgHJT2UQhKmbYhvK2n0WxjR5K7QFTBpd+0AdTf2b72SX/WAXjmapbioS0tE6JB3fr6k2
jYY4qGjRq20CyQeIGXTMN0UmsqzX8hHti+b+53f5Z9+oyhZoGVkFuPPaWvrmLpdtwPqkDaDlpSvO
itjlZ92AiETslOUN3aQp+MffBzHma+ML/gx6rN/f4VDmAzW4DuyyAlH3XDgmbGXXXk+yCDzV8jfu
4E+eIRIKUCPISN6wpD+sZz9YQ5atMsi8AjnhZkWKUCgvWTUJ4Fi0UDHTx5/f3r/nNbT1DhUugDug
kSxMwrd1H/o2iQl/2OZmsv48zLl10vat+ps1/LMvIRSgcY1YEAC045l+88xkYaURP8DrsceHfO6w
kPTYe2Oa0c9v5t9Xz2BP0NqkUkPa9+Op64q2E0klNzdZeug89L6as1tFb+TEnwQIIj3ItlPGXPOh
WrW/iSF+/G7MKjU6+hdYTyKIH62LXOX/h7rzas4Tadf1L2IXOZy+UcGKlpxOKEegm9xA0/z6fcF8
tZYte1l71tmumqPRjBDQPPEOVd3l/XKYkCbdT1k7PDv5ZJ9S5aAsU9Qg8Gse9Ctx5uWTXa+K6wax
mRIi/u37W+SSRmAAlkMx12l18MM0ZB0QO9ly+vuj/e1CRDICaMTQnbMSvazmBivsmzwKFmzG2Gnq
HAMmt7K7V3wW/nSVJKBWpCsC+WC/CJs4n+vSCnI81mLHfJIYwMSHIMud8F9+ZhEAQzQ6QweZGl7Y
y4Jv6sI2E026HIIxlN98YurRDpzqzg6r8br2gmgv4mz4Tx3yPyagDf32cxUF5MQL3NXRjrRMEnqR
/OIR7TYl5MSA/4ww5Q6JyEiBaHa9C4WqvxbJMW3Hs+29dkx+O5w43fH+AqAtwPO44V8/QH80ysJ7
Ae2ByGPPIz20CmNwj21cMw7N/KaAKmcwyP37oXmZcZm9ILyKGBFVBdjG4OXrrJNJA/a0D2ncm5Bu
31vScUf/3837sm6s4pUy9bfjw/VAFbjsF3EcAef6622iMKvtLrXsQ9Z3DlVo01ykiRSvfAq/3RX7
SwRLmAUAhUDG/OVdTQ7fNJL/h6ia4msQFeV3y7bmYz4XyyvJ7k+X4nS6BBab2dPL5sDq/QZrH4R5
vDyB3NknM6jBXIP0KwYyxb8NJtwYVSE5da3RfsMdjf5cDQU58KAiW172QwynIH91FvCne8Icg2eI
AvzqCfnrS2oLkQcWokSHKG2jr7XdNF99VCNX8aRXbYP/fC0AWXxuG/r512shsDq3QRlGh8nG877T
qrhBv6a4WqbZvHLWfzt768NbcWE+sFegWy9yXBbJRYQLD8/N0GmL2SCAB63UKwFy/S2/RJD1KnxP
tIqYijBL+fWGwor5wiqZe8DOHlEEwW0Yb8wPS55BXrHy8vnvX/Af7+qn6704664KEj0KyfWiqXma
6lZcVZmoXxsPrR/m77e1DlzWHsP/zdHa8lNUGnl4PXDo57YVxVuNK9m1LIw8OQKzCn7qAlRV9hXu
ARgrTCPCMO7ItF4GJzub5CtOH79FzPVBU4KtM2R6pRUL9XPJkss2igxy34dITdXJcpz+DVus6KR0
ne97e/xm69599/eH/XIMgR0CjwB3EZotSrHV7/Hna45VvTRz5USH2XMhNesAmGlpVecyGq132PI9
oqerb4Zyji7+fuE/fiZgDqnLMXKkbP31wtiVmsiqgujgdZN34bTlgiQeOqVlYUevNAzrPfz2pn+6
1IsQHddLWeiFexxzPb/Jc7DqIyTWvA7gaHnVRazs5W1XWO6p8Vjb//0+/3iaISqEtLohOLsX99mw
/seMmJfaC12cNa6NZ6OS+vD3q/z5af73VV7cIu4LYa6niDmtN83XCIDDgUxiYOMtu4K/X+qPN7SG
bCICoTR4MTwqF211FE28ODeZznUUNZ8i1L3f/v0qfzyXHExmxBTV7oa0+al8t8YiCzLBY2NCVV8l
3hJdTanO3s9J5H9unKC+opUPznHnu688yj9fOWbxggFBwOD/xcGMaxsAH1cutXQMXGPgfnjjWqdg
bPKrufP7QxgWy0n3k/z695v+01vkXqkP+SQSBl+/XtpEStueAtJvtahBplbj7ztH9Sf8Jcfbv1/q
T2/x50u9+O6Xwm4tbU3cpVeA6AMEdFVguvO/COU/XcV/kToGdFBxbOLLq6NJXYpOoPUzjP7u7/fy
x8dGCGcIkYTMNF/ci+31djAULmoTYVl+rcGwgObBY1Xp0Xvl8P8pF65OFv+51EuYdFTbqmnZQB1M
VyPJ6vpoYqNleXCiqRAsClDa//u9/ek9MbmK2T+hosn44dcj0cWZP84JyXfqe+9r1E/mstfz8EqK
/9MTxI4GoLlNlucxvriK8nO8pvmmpZ+wB7Sd9NoFaHBqeHvHv9/QHy/lgoMn41LwvazP+9zO8rYR
SFTVq/hAZTXfIvy7LsY0H16pZP/47JjaOHSqPL7kxekrfbH0YLmiw4C/w95uu/ZYWcF/ZB3/xw7r
z1eh/bbBPWMr/iLAx4kEddhjZ494dXByvLh9Yxo9Xv79sb12Fe/XN2SkooWxeEOmF0T5DJNL1rLV
/+oq2CYyYYOm8DIpd2mMCfhE7Gu6JdopM7s7R6JV/u/vBeXFMGA1R+Zfx8g/1xxyShd/qbgXdiOs
rNysIrZ7rw1m1kX8y7S/fjWUd+5Ku7NfRFNWzY5pMZo+LJOR+gubv7CLjiz/xILDWe4yI4mV78n3
von86GxPngbbWLngFYWb2gGU9omfPDLVdItTQ/fVnRJHsiRE0DpB14jBUF2dIlZHKfNPrKTPrLqF
+++jGxK6VA9U3usw+UU+Um4wjkK3ziERImnZ4DrjDHQ0gNbENi15JcD9/nmu59jHddt2sd9+2c4u
gS9HmQYorbRBzbq6j1Ggr0C+lG/sJlD1K6XZ78caO0j2DjaBh7Z25Qz8fBQcl02MbefuweorhCtN
BHkvi71//QgDUG5rWQ39gL3gi0Cg4nHNtja0taEr4QpHrQczrc9wnu7A8Mt/fb4hO3iA0PGFYSiX
vIjZU9VRGkkX0G1hB9+Y0WFQbEBovDZR+v1dMVeBsLN2fgzkXvJJs15gy9579Avo70YcxGDK9jiW
IOo/y7p5/PtX+zL1rfTKdZe+0lhZy2200p8qMu50oe8JkLLhYVc7XVny49jlTXnIsKxB6SLGt+1f
nkauyW2tfmlOxP5kZQL/fDxGlRUNa+3kkKglia9b7XkOUyTPEgc51ojC/f0WX55GCME43rI3Jijh
FvXyckFSzF0i+ZqzPo8YRNih/7EPJ/eVKPv7k1xJW77rxj4jHSYSv96VFWOZ3gx5erDKqBMHIHjR
d1MROLIgbT8FgGv+pTUaNgnQZ9Z/yPEAN/0XV2QIrBkTuwg0Dhr8gEL8udUqfuXxrQu1FzGXdg5Q
IW5JuKcz6oxffM+q16pmAdQctVsi+VvaodUh+0/x8li4Cyi/rLNn3M6xI/0ASl0f8tFF57yv4rts
8makXPLFK3YR+tQoyjX58LYTMv28VNUKO7LA5YFzbT4sMrtOMucJFLR/4bjgEXe+SD2UIKokvXUq
KvMwrPQ95XQZ7cApmXf50g3HtljEWwAY6tFyk67eLU7eZ9fCXtr2WgeyP8zUVvmFwUhJ7aXjGMjO
fVDtQChVT8Ew6rMHtOXSLgkbxyISARyZBEW3tDO3losdg2sVLYinBa2uNHe+VasdiXaU+OSYRF23
KipRXXJIqxY2S0/eiEVH5AECSPlLAKSmaOMF5ovEghAlft8Mb2dsrBFrnEztHmZRYyMxdRawgEb7
Ar3ULM5QvpM6zI72UsUYOS1TYO1KQFiM6/zlItRVfI23PUp3pReV+9xauU7BsNxWqhHHKMBwyZoU
SErTdzb6g7UNxnUamxVkKdF0kGm17Dy/ssXRVyjtAqJVNyarPLFPZG1/jLB0eSd8JiLSdYO9DBTS
e60AeGrluffddycXq07I7tUuHwsNYo2EMmXucCFyMFjvhjZC1cNygvVJ1VkW3eZCw4EKtLVg7Zox
iTylYSVQTS7yIHrveaXGUiLp7He68SOoRxqzzsZykurQAsb6XIoaF0IJe/BHOTj1teIVj08W7PoB
ejZYwIYlV+P4WC+FIIBBCedjq79XwMqce5XxPx683g3vIuMk6RW/VjGcXMA37PI5dNsTqys2Y0IP
pXMDMMtFkq7s24s0K/3+2AF0RamuyeBjVKkTXmc2DKUrp8nRYu8IOsE5qoLC/jaNVdEi+N9F76WX
W1e9Oyxop8dZ9d6dxaOTm+ZgmlF9cI0bVavFcQT2tBEtukvDgr7VDBrw6+IM8t60IxqkY5kjkuRg
FaQtN513keh9EFjlYB56TBdx87LbUB8YenYAnuoiy+Z9rasGVabCmAy7hlAHEKNF2AXNdCoiZ3Ms
8g3q0u2SV6e6SNA0aRZp72QzKw13XbW3A6ZS8x4jS3w+uiYuyoMI3UHuG4T+zY1oC+lVjw1tDLOW
OUvl/OxhUsx3pNsGt54SZOYeo0mTP05OjxOV6+olOIJia8VjGCwVX7ZmBpEVh8wvp+Yu6YSF0PSg
LMDHPA532M9BBpRlGeI2wIMvwplsrHv1rtMxfPNIJVb2CZvY2ruIoG9Ep1Cg7XDVxIO6s0KTWAeo
YFolOz8zds62s8W+r7AL1iUTAv1w7puoiWHEDxO/2E0NClyxEtExjKEFHjxiPJ+a7BLkf0DZn3y+
1RGDLeBjp9rE7T1+f75/yudyuc+SJYbSH041K6bZ0Gp5XRZ+q9JeAa0kcOeHmjDmwO0f0B6IO53i
DZGZoj569qjbQ2xbLiYwSi7vLLxe8BbzElgtUSEycNvlnN8VrajBXPZ1+9mXtnsXzKkuDiOoMnNo
HOUDAYzYyOfOUniHWGt5OUoVztctFlAfsp7sd+iVu8SHxYBJptLNVrReLTT6lX26fNFC2iDK6nj6
OC2ujM6+wNuZcKayz6HK9eoFAhCQIT4QB6QQ8N/CMVrm78Pe6mw8wbW2jlCyrOKEedR81kFk5Xvs
yDwkheYGJn6/2N2wy7zOXJthmeo92H1gZLC75HRsbeVhj5qBT5oR+4rxQy3CWaCWoB0d3pDbmdFy
BirnSjhSgWsKJoV0Aua4CPwmEVBr35/d93nWJcV58Ip5OUKxFOEOkzDzwwYikUPRb+V8mvIsfJPI
gmw1BS3URy+enXu3aw1a5P2i8Ngb8ujH6Mjklv2b51/kxRh8DMNhQWtx6BdWXbNIxIXfqqnZj01N
CGmE73xvdTEhw1QFOJ9HdCUYy+AlgQpHW6AmEDnD+yUZsMyJi0W2FwNZ40G2BThgTNjHZN8vpYd8
URrhQjXQsr1JWdl8s2QTwfHBlcHfiW5QqIph6NueHWhPKK2OEYZ7SY40QkwKdo7OArAeZxoz9fsF
vAFy54NfijMWMd5D3ggRnPLOqmzcipr5Gw7dhJ84NArRCZgRwwlGUy4OdTbraN9WkV8CPSwSs7dd
hYMvDjmUooqD8MnjN7qgCtISw5Vo9oZj3ivro9373iddFgyAp6ryPgi/whKmGJSUZ4e1Mj7LUQ8+
uJvXw1TpKNnZGIC8cQKR4R/S9un3zvJndHwDDdQQkG/QoWeVD+ok6ThdSE3FeBeDOoai0ViMMRja
KaSUjV/G+5ShLBK9eTZ7B4W/zPNQLFih9ZUn0ZbzND6bga/nL0tKnL4N3Xx8TjFJgUwhc/3Jj3CP
l0NpY2BVtJyPoc6q79ZIWISkMOTJQxPqBWnNwsIjzTEKt7KxGsDxeWrO492KmUa40+p4gUmVaA/7
OBkh/4n3+IRTh+jQgW+WojmNPGyE8qThFrWTtTbA2dLG5YbN+dcAOpZ33UUNhiZtvVJmay9eYP3Z
JkfBVJcxWN3IKop9OVtjvFskIXZfTl4OHznKPHFwpdPc5rj3waNguJBQPRRZQiORBOaiN419avqm
cvZRovvxg5sS5C+nVkI+NkoH7ud0NMI5Lj5g79umXljT72CWteZY1JNG5Swrve5h6YJFIgulmlx8
idyiaL4NsxWmzDchkJRncmDsqWeMp7x6+VQXtkbXcTJNw7pfaZRxEP8OVk7QEYcp3dIBW07PtAV3
QtQuFB6H9UWQOb4QZ6f0vPBHE1oh3/ywzFPxrShzV36InNot7d08VsTJiJoE44B0RpVljuDbndoq
NGit1UWfHoJBKoC2WTW0d6lbiisPVEy4RniBUI7yy++E6yE7Rl3fQj/K8yVA/4Yp1G5Kugah5ELn
37FHTstd487dW7vyfe/kB0twrlk0lCCuWdpi3cS/OfARI1vDVoecOvFSdx5xL9vXLXXQDbxpkZxM
lfUffX63dYwxiDl73TDpM5ZhQ3OIe2rSXTUGmMmm1awfSjH44fWspfUBdiXfgp9FDiqJCwDzo65k
7ySnTgQzNld2BmfIq8QI47wSZl9Z8TidykVkV3bWOfXl2LTz8tz3+LccSBlt/L5srB5PoyYqPk+g
AJe9IweS34KtSnKSvAhvr0emsXu9mPjtXA51t+cJQmTKx1mmp2zOx3zvubCHdl5ROygvulPymHUG
d4g2FMG1VVg4tTR5OO9YAeYfjfS8j0LUTf4Ev1Z2WB4u4i7HS4c76IrhCiw/sGhoHPh0WkkpqBjZ
dX2Mytmt9i5tPoLLjtMInnfs1yfb7+P72qjyhyMr1GYqpUZ7N0VLQOXsudo9+CKaH8uorb8QFd2n
qnYM5gdu2mfnxRMC23DPCdm3LiF8qnqAAg++wj9X0h2/GUs16PfnMdPNtDXthRFDi15y7Jc/koa0
j0F2jxFSL4fpfvYlJLCgcdLvwg0HWpc2pHLvzCK/zzHZ7Iihd//GnhaDxKXlkpiboYRzC+q6v6rr
nKoQg8moPZVkBZDMjFkOngNaHK6a12J+QceD1M9iUirJqBWg8j2cKikNkBdNVf3VwT4U5L75EXmN
vBqgD0Ie1cvD6I73VW8jU2+P7U3M6ozSRvVxJkk6jbrP+c6fWj0XPyCvuuNlHo41QpVjdwqrvEc2
s46dek8aVGfD2P/ELsU6CZm5FMbdUn0Zy6l7Lyz/7Uz/k+OvTFG0a+k1IyyVpH+epg7lVVstB7sv
OmThQpzkGAuF9oEynBYGXO8BjnP6WOnYRgVUdM4b/LkuMXdGvNfMzpNvw/PCUxWSwWBivN+i7oT1
bfIuYe94ndiNs1dRDU1utLX11Ba19bHyZf0WQi/WEW7vP/Wunh6muHKxEUiKTwDiGQsGi6UR0Rc0
revr6g/tEi8wiZ3gXKRVjh6UiN5nMWpZVQIjI3WX6dYPKiS0O4z2MIkuUCSonpa5xrixrYCoDMsb
dwqnve5XE8B8MSgQ2yg+UfGM+ykW/vuiK3F9aCrxAUL2fLQGmex93UFWSef4JrSYkHAm3TTYWSm3
1UjzVkXkwrwb/SttiuEyZ+C3mwf7zbCU11GNIDfSCTtQqQMyLj4ytzmTsSQsx53EaQ/Uf+G+t+ms
L6Jmluemmd2PC8xSBmaleFfX+IDuwsyO7haYP6d+jq9nk0KNgNLM3y7xNzBhf536yZXFZuSHmVR3
qafiQ1L5+a1nWygi+QhQtQVi+nMZWO9z2+vemD6on+LAHx5RwjXhafLTkkZVu6t2lxmOthE33jJ5
J09GHye6TFDf9iXbpeZ9PzIFXcpaHN3Bindm6tQ1vWdh2LbayceiE1F+8mFs7nOVIKRaAXdfMLg/
GN0gKBwl4XWpquVHHFvehexKKmmJukdC97xo+1MITP+xTGR64WYDSrNFXlwULVMIKAyF2GPLd98M
gbr3S6d4KopQoQQ6ypt8nq1LxhEzqlYtMWwy30cAGifyjrMLRDh+YAxVHdtRrgaISn7FQ3e5atg2
voFS87mm7qKh8PAbbX0fuSmDJkdVI6EAaegJoK97VVu9OnbpSrQ2Ycgzjm381dpuOgmyZ7lPfav0
sBaE5yDo5XeKT+YS8NUDbo3JtT8x/d3D7cHpDG/hc1FL7R7zcAoPbeRFV3ZdWzBXnaup1OmlHzby
epTBOz/1rPslduYdrHiEqe0cfTB/mZv3Yd5Gt6AaHrM6jL5XwicnhJl3j+Xyj8FX70fu4TNdB06e
FUJDn2ZcaleyuYAjL4V66y4QnMoFszbP1vdlPXp8NwTTnelSwXw99O5BYVBy+YP+WEwFsnMLjS9G
wAVqKR4NCPnIc/J91YJ93tHfNymnvEo/OJ6RuCBAVHD2ZlTt6nczhHB9fGe5KNuOVF3McqA6L/q5
P8N2R12B2m18zOsmPNCDOo9T1tjzkT8/6JEnYZhwGNMR51a/Ky10/Bk5PM46oGKN+9K9DpuEwUKr
fe9DG8CZQLg0dL+AwcbA1U9UepJ+E1n7ZQzF7Zwl0KCYCpUpnoMZ7rYdbwtVfkIEyqRlB03G1238
1SHESj69MDibZHSReJhmTBUiKam1UiXhCudjDbe08GsmsTpnyJMnFqJ0WBT72Mlb2vZPfpUzHw5g
+eE0UPYCKdXWG51LWeNOv18CHh66YjO6MRor42wn7XxqDmFbRvdWWoQI8i9WhLpb7JmPloALtRci
TCH4WZn3vrEyp8Eq2wmxbhbuMOxiO9A3jd9hUCicKvnWN5b6Eg7DcF9OlVb4FPoZcm1E7a8oZsTy
QE6rvNPQJx0HE3QdutYictWxCBv/uW4tQhsoShQatYU2wg4f6aa9GZmemL0ctMQwkHYoOShTdgJn
4FC9xf25QBUbGAYaub4c8oMvI/cTM62RjqPqI6jfepixdimGgDmYrlGJCxzodA+D8dObQTkCxSt2
NMh4FELfJpg2W8T0DFKyDLv2ORoM4+J6Uel7P5BQ2+zeFLAWKcF+jL0MULWupvZzI2EVXs6uDVq4
16kb3SAwRHtjoiGGv9ekDfhhX5JoXHK0i4xhEyGVnXbdx3aKuYfKMCxNJgZGOyItT8/NWrRq48at
sD2Y2xbdRUfGN1Ndxo9LN2ErXIlUhgx1ejMfopkW/BD5hWVfdtOSLSz/e40VuVzQIOwHgUjxOBEi
ixog/wGMxxxBRYrD/sote7s6N7bCISwNPnpB5ebHoMyEPGqmr7iOTCW+vcb02IxSZQ94YRK334Wd
l37PBJlnb8Kuhh5aqPyNSzEnDjSwDm4TSRl/a9lITscsGrD/XLI8fWzSKUbd3nWXhVkfIJ2jVXjp
svdptZ7LKWWAzQEUtHxxFqLHByu/RVFzwMhIZ3Kad/4Az5MgYDx5itNkusHXnmYsmRRzozaucD4v
7BoEpcvcKN6r1o7pHKtodJ+a2BqzH0JICfGprFx16TBru6lN1o5vbWjd7dlq+KToRDrwr8fa52Gc
YhqXlsFIM1WHBJGs4mB7UxAciqUNm/1cI4qx91Jt4d3Myluwt8FJZDEuZqn96tRtQIUgNVmLz86c
CAxwIfDfoWdEABxDG4P5dMHJ/Qg3dbgd86guDrlXWpzIvHKepjHKovMwGpQY2VDD1CzbMGL+l6HG
spt62rGrrnZ48Ycu1+0Q7pzUH8k+Qzv7zwMQMfnQd6rGoh48T4iIpFuWC+VbuRpVexpLWYO393FJ
qqbY4WBuh7usasdynWOP5jkeSgspdmIdY9owwkaWLkrcN2NpUxB3JeoKXYLnMWKg+LOxg9VletOZ
IHKwry8CUDZo5qhz3UoFXB3wvAsgq1V6xI9bY3W+M2JMmvtoII7u/CmAPFstSCDfG+n0zo1tatxD
k2lo6EaqfrQZiXuIqYTArWlDdcdzSr2sii7nCW0psBRUCu8NU0E0kzXV4SloAJ/BNoYmZL+bhZUH
CO7P7AGuExOJ+Yr55TTcK9UW5kjId6e3gYrpp46j6yE+wQizEOG5KSDOPoky8CtOjqX1Q2o8O/vR
N3ZlXeVgwdqreA6A9BFYuv6tTlCsepO3qLp8aXKvRWIdnRhvrPZO4VvBOWAhVF8qqtykJACFbb3j
yyu624JRH0IXSZtPTrO3K5ZH8FfbUTf2fliaFtu0Cg77DyQt5i9hOrBMSZhwBOaQMFCw+9PIGhxz
Wa8J3Byr3MzWhLLKWlAPqpM0REmSJtBiRF4qR4XPySy9+W5RVpQ8FqXL5McpiomSCCUXZLvgUXs0
AlRSTnLla2GFd8zNS4xDcl8ha9o5AqLeTlhLIG8tQx3VHz0aBOtRmxL1ssZlVLTPrM6idwz0lOAn
n5g5pNCrAe2jBKjUrHZRHYju3OZNZI521FvRlU5TC2dsz3htiopuyRzmXdXNejxH3TxRblvkcq7i
Frkld1B4rPkZwLHI8cMT1VBZ+94kjT6rNGiS+0oMxlynTVJk1yHdPRYM44QNqMeGoGAhPvWiJLkl
Wl5YZT+0j2ylUvcU1DJAkjN0GxbXydi18ZVME6RHdqOq4/quHZqo+1w7LLnemtLuqoB8N1tte962
l/+Kcvj/pn7z/x0xceWG/s8aDxATu1+Iiet//l8KDyF6lgAVwQWCMlghdf9I33jIFSbgCoFVheg5
MDD7b2Ji9H9Yq4f8APThP/o2/yXxgMwYkBEkyOBKhTCzvH9DTAztFyt8F3YE5AzQ1WxmAau8pEJF
jIEg0ds1YdkqcKfokaTJ6qDB66imc0uL8iJtUoXfGap1IQPlXucXAd1L/sxQjjxnz3mQP0ROV8mn
VSBtYA9f94x9eSzuPqM4wq9AKdh/1WAn4hSRxrIzn/ucnRJyTIiMQVBFV+GivBxvHNV73adxEz9I
m5YJV4C6THklamn573xTKkUkgqfCtD6snPics3b6aM+oOtF6jja2d71Fcki3CD9u0b7fIn/Wr1mA
lEFGYOUg7uNe4SdMh1+LHQIq5I+sXXMJ1HPySgrBHdu9Ld/0W+5J1jQkQPrgDueFY3OebDOQqqYJ
CtZNMEa+fKDCJp+5W24zXTeQ6NhM0XgfgNZpfRVs+bDacqNwCSe7ccuZesufiTHOU7Fl1WnLsCiI
jbfWP3l3RJ1h5235uF9TsyrNcymDhoXKmrTjdp7unLXNQ6tHevVObhk+XpO9v6b9UvkCO8KtGnC2
yiDdqoRuqxhImmh89UHh5Ce1VRUZpAVKDGerN7LcR42L6rZ79vEVR5NsrUimrTiRW6HSbkVLuRUw
w1bMeFthY8YynY/dVvCkW/EzdRGFULTWRDrzfHkKtlJp3sqmLBspoWRScWm/zjxcVVRv4zyRKTzK
g7X66pHRwPJlK8oyby3Q2n+KNUulj/lWwoEPppyL18oulQihH72t4FONN+RvOmqex3wrCaO1Opxj
Y95VhqHqsRutAeOhJKGU7KvZgVwm2SwdmaFQbnYj5pK2jYvuVoymW2GabEUqTRHFhbsVr2aaod/U
MqbmrNb6lgURZLU6mjOcsbYS2EvbZT6MzoJotr2VyXqtmI0OoxtvK6OTraT2tvKaIXeDTZtWLEzc
Ki/vytysC6O1Lh8J6tjxbOU60KkVOhZU3XCet5I+89fyXm2lvtnKfpBjfXXZrt0AOyMaA2/tEeJi
ZBwRbK1DtXYR4dZQMN9vn5c8oM1It5ajnAZ9K0Sf4M/llChNq7U/oc2gVWF2Tdti5WsL08bCpPTN
K5LK39ocf2q9T4mTQdtIt0ao2ZoiVn/qrU0yQ3xga5vKf1qorZ0SW2ulR43Wtdxaruqf9mvtxJKt
KfNiBqN7tTVr49a4sduhiRvXfi51Wacd8j6gUelmf7ivi3H4ItcukHaUhtC2J33TcRQYRGlJy9hu
7WPAYvG93JrKTK4Npopa8zEsOtrOVcUDTe88DO/LrTHVYRqxtEa4hVi4Na+yFDSyLMppauutwUXp
gWY32BpfqjKaYLE1xInf0hzPa59cjBpEX7G1z9bWSntJNtcHyiNcxIwPrfOCxSZq2g2x/Ku/deXd
1qEX6VSChdg696ZVFQ9+6+gnosdtufX5CLKgFVpYoD0ypplfum0m0K3jgWibFMTL6F6bbX6wrKME
P42YKkzbhCEQpmoOHlDqZs8aEhp7vQ4kEKDFxriMh0e1zSsyD7b3mV6OOQaal+v6YR1vjKlgdWZA
rEx7KEtMQIIFqMChXAcjwTYjqbd5CdbyzE78bY5SDj5nzmONcOmiA0kvskxHV+R3NZmqcKtd6KR5
wQw/f2Yb6l1GOKjmiytuwZJPb3hdGRqv9oMMMn2HssUhky17gzKTj3PoX5ei6+5lXKMbpoo7U4EO
j63rps/fpuBsyAg4Gpr2PtVoLxbKwqEynu49Q6Nld1ehBLdHj9fa1Z7431xU1M003CEOrm3XPVDI
Xfm9fZlnCyM8VaH076l35Di8U0scTOtYPEuj37UZnu82f0Ro53vZj+O3zJ4R13ffgSC8TIsc+Cvk
cp2l1LJpepZJ8IVl1BMtSLgHhc0bSd32YgoXlHYcebOs2HaprDMIoy9NKJ9VVI17axyuOlf531tn
Phl69ZsB6sTV7KkBQ06gIR/8DBftMJ/wAp5Udhnq/KnjNzhgMDNGnHGeoXUEiokRE+d9l45jd5H3
3i3DOmfXswuvbGxPBuzp6JpYpWbuHbJq+EYXVYjAmJEIHk0B8vnuHD8gK+JeLItEiQmRE4AT9ueI
XSZI1gYhY9UgGlyU16lurgaWsnsPsypf4d9SVA/lIN9YkxmsnUaw99vYBzfSqsT1klXzQ1STUcJu
lgd+EQCn+VaMxfhUTUzPnMpgdG7Es+6L+obXjloULeabVCrgpcSicwzqhyaRSlna/kNOp3yegtAE
50T2Z7e2ogvLl89dVWLTGZF5WekxZBbjNY4TzOmr5KJDfCRFGe6tYnfAwqByHpwR0RkdeA9z3yUo
I+v6U+AyL4qrLr5PLdLJEtqGdotUDeT3dojRHt/LhHnSIWCx83bSbf0jiDB98OMGPcIpNycz2uHN
YM3Nnd2rby6qR5edVR8aQ3+yM5Zkzxu4KtnnyCAohJmUK1x8fwjBF7bJmrdhq1ESRMNnV6m63jHF
K+5FNmNWULjldNt0OYZseSXJrsP/Ze+8duRIry39KoLuoxHeAHMGmHDpM8u7m0DZ8N7H058vyZZU
rKbI0VwODgShm6yujAz3m73X+lYFPSoeL9LKYgMSRTfNFN2LVSdcStDIHOxcZKLH1X3QD4QUjuFr
lnVPFNJZ0pyFqddCKJY3uqApflCnypshBbeJmC+3GbJNG4M365eFoh0oLHtU48GTcjQ5dBmdOsrS
dchsgQNMpmOqvvUCeX0GYg4Wsl5shcK1gW6HbLtMd7WZXp6UBPtKxr45deRYRgZr1rjcp/WoHek8
0odTpkOLZMJGwGUlK4Om3qZTrY2QgmaBDH5ZFsWymQWEYVlLDxntoG9KRnbR6yHoaCW7CsblYZaj
j7gXhktBGOcbmZrxE7RIxCcbwISUsmMN2AYnX1Tyqi7VtiAsQsSz4zGgnrXebVQEL4E4V+IFrKgh
PcgUu0zKi106aR81yqaJwlsaq4o7BnXHPerVtr1qOqgi29kswdM7eJFk2l4w2BoWAOOgn+tXpbxU
7qJOHftiboUxoMNIU3qBr4PJLjH2tCQaUJVZtS5O6ZEmUq9Qma7jHMp4RY2BXbacI4CzTZMe7WUS
KV19jTRFmB61PA+Nc+uWFZSy1QGMxWg08gj92k2TC5KMvkjP+VhCE6lnFRcwkzOzvRhSQJPJc1A3
YZ27bTAEH6IVGTHQJgO8t9eiBXtS8XISVtE2C8VDXaLiN6j6tOqVSr9KYF3audikma9X6ITIVR/Q
IR8bIRGU2wTvxoOiyJXoFXIkifdVHKlC8V1H/T8b2r+DL/nVhnZbNm9fWDvnX/i+pVWsP2RE2Fxs
C2LBdwDhn1ta9Q/KNrqKIFyBw45t6F9bWgA9SJBQbigaZdVvnot/UAutP2CkEdIEJE1Fu0vC2H/A
2Ydo8KMEWGY9D0uB47N9wRn/VSc+TLHVtXLfORbFqbUm5/0+WUrGQSpelrFmfwgabgzFZKO29Kh9
wchd2oAgpdtG7XbhYoybVlLuMOHROIzN6VKuu8e+BAGNZe1YDPF8K+SGciMLjVU4Zc8UUikJsdWL
uOwn8Dix3VbdBTgikl+1XG+3yihZhJdOjMeeDFqz8a2KLsOWwPHu7PBVcsQzOEliQtUZ2Q8M830H
cl8v4gCRqBSk75l27srRqFPBQyjgZ2LbCiNToIpMBcwDCCvDm++SHOCNC1NumijrI5hFSlhQoBpV
YzfWg17vKiMiXqiaExJoE4YlJdCoAYtNntPaD0OGzGYcN2ZZyCS3ID+zpW4poLGwAmVeUeLeK9JY
6s5KI3h6RzRNkeyIzHJkKvcsr64CeP409RLRJMwD7OGm7SY13I5LLEGnXiKW+JivjDjcNEpl3Sht
H4gjxT+9VWk3URrbaWk+2IIk5I91Pk3GPqur4ljXE4aYEEXkCfEnkTIzrmlTzCXSa6xk6o+ZVfG5
NFIMipSFpT0rfdhwDmjqsxtRp0RLkeHb0NclclRh9w37foJ/apSsUf1WCALdbQoxvu+lOtJ3ei/l
ooYQgKlzG/e6JLhJLNWtC5VNu48VfSIuEdcvmGBa7pBYlzpUdmDASmDZmoVCREnbdvGEXkxp/GQz
8/siN1Af0xYkBtuyAUBilYpp60xJqQiP6WgxFCqdaJI3GAdT6YytjgSHorVGDHVf1azUqhxe8Dij
pBpjjQLimOZIX6tYy1JkzstrJydAZ6YJprBDe118pC0Yh15OUVy8lpuM/FUq88FdZw7hc6bS8adj
jVrAZlKx2F4kUXoNPFfrbM2cCS3CeU1RV6T5VwKPTEy0dFXZ70x9YuoW+t44aWqV5S5QWeXUhgbq
T0rH1Isl+uAAkaM83gSjqX5gsMjPUMfA3OGzKUuKv3RZHLWsUtYogmrsKaXKdMRqw1pnCkogO0rH
5QphtCAiiFJDMqEn1TqkXB8S0am2btJGiVFWLIna2MhQ5ptGawjnjce0fzHjCuY5j4DxFhltb8Gm
nMQHGDnzrVKVMiF9ylwW2PKoXPWFhOYTbiYKGLUu83QvF+ggDv0cKdYKPpcQ2RgmimIXkkrT2bVQ
1u89TI/AG9Sc9IwO4DtiXBpPiMFUTTqoQ4jh1DSznUTRWvKFqldJupLVgdjMdB7EfWiKHXmCDQJM
ropelf6CekX2VHBdmd0OcF7dQqd/6rYm9bRUzu+ERlsqbzGGpUJNZ+U3YmfFro606KiLBcRTtgOx
HxcFkr4kZmdBaGrUEIuqib1xuVTGlKHvVKo7oyF3o7cKS/FZDkwPcZOnVyaSP0QWkyKtcXAg74lK
AK4ujT/R8GvDIIiWTtF6oOeO4XSWqOvIPdrVZqUFGLp8YKVt6ivynsmcPWB/bsR2uukjd8ptcTDU
8H/m57ibN2//9Xc0Yr+an/fvL89F+SMM7/wbf07QOiEVFHr/nJS1b7xgjUkZbzKz7KdJWf3jjCaF
S0I1ViNvijn+z0lZUagzU7GGEIkTT8eO+Z9MyoC/v0zKOgbibwxhrE3KGd70o+Wo6QZsD3kqOZMe
03xJhhQmt0Vjw0FCkx5AyVASTLr0MTfKeSUYuEzdfk6FJ8NsdPJDk7B86xl+Cfytsuw27sbghSWm
obrIyaWLIEB2jx5OAG+U48t6Cs9qBJrGU2mLqZDuAU+khR82+cJ2q5X6xYa5gNiI1jNZGUOVBJkT
6hISd9EKxo+strTbIrOSm2Qo0pugGNj7FggPrktjPMuoB7Xa53k/3uRzFx+FoZ87NxnicN83Uqf7
4GkDcuX1nmQ7YRIbFNxz89Ap7OSdDvXLGbzeh8cIrz2ZVjodrn4ATuM2QlFMq6Xq8QNJqCs8S53m
AllFViJq1vqKau88po9hXL1lY5MmZ9qvxz1kN1ZTWSLSPBfZU6i1BWdUDpEPMcIrB0NHIKNE0jHT
CljpAqJ5IqqDdPZNpTfYofRd6MtR2bmC2dUkTGcyzFdRxmlnYwgayOidRHELkrxAAUUR8knLxHC0
CzClFn4jiX05xg5FsJXIzBRHCoukc/lb+k6qUJdOyBhIDK6UjddDYibHttXEkyKymOfkZnavWWkl
Ke31am7caJbEYAWMQLuK22J+Ms0gt1YSwU+THSDAZPy1itHLsxIhAhXj8EIF1EdGsGQEZC6m1Uib
2VCix6kvA/bYOus8CvqjNTvgzErBKY28Xvds0V+zckhXItU7ksrx1n7kYIne4ogS0XahP0AEXiHo
73JTlbeFEiAez8KhDkFPTAKaQavPX5q5rQSyDKG+r1sEkocqCXGuN7FKlzLREWyTdZg2l3GL4t3u
AhQ8rsZm7kNOazQDmkb4BS1l6jp4l9L2BrNLfp3R+M5c5C25ZOtKVW+bRTMfJip06gqzidis/6d1
930kBeEBWAYYuo4NH1qcduZp/PtW3rFsPsos/TNZ9nNT76cf9H3AhdPxhwX88owLhVz1qcn37ScS
KGDmfOyP3/Lz/hkza/JLUMKAv1MdhGCJG/TP0VeQ2RNBpFJJGmJcliDP/QdbIkbxTz50vLLngosJ
78AAEqCyL/tx7M3M0FSpKET3/RYdK0uLh+U3jJkvkLe/HuLL8N5J+E0IE4juXfM2fB4eshMKd6Sc
LqvBT7fj4js1529Fn1+UcdG1//X3HxuWfzmS+cVKnSEPSS2TI5Ves77IfuP3/fmJWGc3toZvGi7R
j9cqLHoUwNEY3YOzxwF5XO4DX7ypjrH/69OQz1fkX0ygP8/j04HOVuDPbmZpMjGPUVMrVIcuFx5H
A6W4bb1E/mawla227bbVLrgAJW33G/RaR8UDNay7pp9udBcSsuVLxvcF1b9FSUg/vbqfvtX555++
VZZMob5kc3R/lqh2Trr2y3fL6/3Ow5b1PN0NT3QgiCj69cX4gs3+68U4P8GfDosmWlZpyFBg3Epu
czNtlj1+S+G+vR120jaw2wsC8xLNLrZb4+Y3x/7ZKWMfsNB60VcnCvDHY6P5ALWVdGTjvp5Lw41d
PmGWejQjmwpXaKunFEG2p8Frf/n1kc8f/PUJ+HzgL6+lxVawEaXzozZ7tJAk5IZ3r+X3gf3f39Ef
F17fL+3no3x5M1uWWGy8hrP/zTbocD2yB8c9f97XNzYaYprKMejO3xEPlJ8f16T8wsoSJvD5559u
6RCDWCkIm75HitQUbeeH4bx4owlBotJk3I6jIuLH0i9zLUGbN20UcWjJb9K7nQH+1eljFHLhgDtY
jKbykEnqkcyw1E0n4zoRmiehMO+I70u8PKDjFUvTqpCFj3I2ojWGJIvdJw4/mGJuWrT3bHIhby9V
6P76Fkrnt/Sv9/BfZ/lluCikyJgnUY7u5ZVw6i7Cw3SFOe8Y2sPd/CI9KgQM/+aI50/81RG/jBsF
folhkJfoXrlWTQexKxtWL/co1p/wMZoPRF38+ojfUj5+dcQvY0KAu3hoaim6r738uV4HHvmNvTeR
eCzibnVEyxsu2I67uUe4I0rozG3JcDadIV2f3RU0y9bRKtu062zFn9OT4Mq7wPv1lzy/K3/5jpZE
jUFm5Ja/3adPT9tiDuCsO75js1921jF3k6dfH+C8FfrLEUzpHIQraiJ4jS/PM50+QhqaOL4nTM7R
V3RyDulVedW8dWzF7doRvFfsXPWt+bjsInc+dfcSTSUvfup2c3/oTF/fzBfyNUGYduXM9zTEPOKg
z/LpjeBL19NFvRZJLHink/uIufKtUd1U8i5ZyF70b0Qx2LQldjg6aRbZ4cXzaP8OdfENxPr1Gn4+
wy/PchbVkthR27rXbDxZm8EtToK9+MRxZjZWGG+8ElU73UbX5obo0NnHX2LLbu6rL2xKnOhJtAP+
WV9HHmZZt//dHPGzCfPz1/vy4M/zDCSMtu/9vEr285auaXuXrvvVsMaIZrA7QvSwlbbiPtoqF9b+
H0HT/3Yk1X72rn/+Al/eg2JgWzEEPAF0cvfqNnrM3GVNzNaOJplzY6xJRN1RoXTum23rYgjhoai3
tdNt20PkN7vpsni5eH6dLjMv9jMncR4w2LjKo4mM0o3IWTiU9/JVuxtFuzqMu/43r/F5m//XBxhC
OutQ6k/U2fn5p1cEF2IsTHIU33du5xabRnb1lfUKMMotfGRZHmNy5enXi9ef4jcijm9D9+PX79C3
xdNfnjCWtYrIdwDK++UKEqQjzKaekNJ6J9/J78KV+kY6fbctci9dXBV/0xmg8ZsTl860m18d9cvi
YgGpoClFHt8nfnXS1oJ9QVztKtqOu9+9Qr891Je1RFMZlRUIHCo9Fp2dHxgRkF1sCi84MnCWvxn0
5J8+kZ+u55cVRK1YJaFlRXyvroLt5KZucKS84E77yWVAOk4vgjc/ipvWZflo09S4pj/uxve/uas/
fTE/fYsvKwyIodlioD++56Vc0QpZL6vsJTpFL9Yx3Gqe4lUHOEfJITiKjJ2rXx9d/tl8CCsRWpjB
3o5Q1h8f6yIrkGkFXIPew07gJifM2bvMjVzBiZ3qY3ysXegmdrWVd6HbdO7BdMTfMa4N/ad3AnWl
KaOhhNr4ZVcy91ZYlSrX4GHzktux/XB9eLnz42NtFy5PXOsMu9J+2RxeDHtHy9mW3NzxZNvbrhCu
2Bcb1cmdE20UJ9/m9oO+emrtxM9XN4whkX/lpc56H7k+hhk+b3PhqZzfYL/chf51bp+CDbOw4+8c
UAVuayv2AZ+B3dpPlwfD35Wrp8vUPi38rmb7hq256kq0Lyc320/+4USIlYe8y3Uy21nN7sW7f/F4
9erNJ2I6ZW/xY/twEh3Npuxv74B4b08H1Xu6wUZrf6Sc6eHuya3tmzvsDPZr487O6UADYJPb69K+
yWyOb0u+Yj/4wUbw8m8XQPKpBLl8Kv4Rhsn30xNuaPsSzJd9fZztt8PTwim4O8H1rk52Y+8zh6+9
cf3L7R2hQPaB83mDBu3frt9C3+TLZU5lr29xLTpvD4F39xRscDs6FxrTV+ZcU65zSufEtTw/HdPu
hfsR2tQBOefSEeyNZl8ert3BPWw6+2Y12U/z6mnnvE2uwl89TZyU6ACBd5nL0Va47er0xE6NNZfl
+LmzWjjD9NDZV1i1nPlC51NwTLm8dz6f39keWlU7Pf/Lq6d53sq0nWmrOM61tz3SqV9tLvzJflzf
8lUVZzU4m9a+QPjCc7u/P17vMudoX+wXHuf9ems5glO73na/9a72pr213Ifa3q17+7rxNpq35yAO
Ky3bCXi8Pp5Nt3VYkSKXtFePqq3yxF2EXrc1bYb3Q28fC9tba6wlSm5F7xyvZXvtRfbb4mtcUGX7
Grmr0Re2ytaW/Wf7eEu89U1oP1G2XelcOO+Kf1T2Njzfu8S+s2zEVHbhQHaw9++G422rVbDztpJz
/mbvpeO7Ig/b4Oin454D8T2dyjmcYtf78Nzt6v280PGOb4fe2faeZd8yoIHzufAKb/VOzNe69g79
9nJ2DoM7+IMr+Z27Tu31QeH7y9s73u6Zx+pwuhlcf3Zmr3Fv7w4nzX5Yo6eySf9aiStv3bmGfXfY
XfLNU5cVmYfrwJ7tXe+d7lLXLt0Pxb5+eONJPr9Ghv2Ru9769s7xLrZAguzj6pHLl9sfd+uH0ebq
zm5yfN43tmkfH0PncfYnb+t1l6SS2Is3eJAV3MhOdoHN3M7/VoXNIs5fc7GrLRVMl089fx6yGldz
aTPa3q13y7frvG3gXF8+vIz2bnJbLohh8+b58BM2N3cid0xfAZNwLsGo3op2tq6OWLOdbfubXeQ3
Ptdf5tBP49t5jv20eJAFU4/VmvGN3qr9IOweFvfl0PLU3HGneGE3kXNQHZlLXzovN6vOyzevlA3q
zb1p789r18GrfcW5/n9bFeKuZ4tL0hqYxB+/GHV7ieSvJqZyUGxEL4ydYFVtcIpn14nfUYAaT/ra
LG0ANk7BA/fr2edLxNv33TV1vX8e/ssMbEVWpKtFe14TypdP5XHaGIyDq9hTjsFaP+l+tU1P9W/u
xs8mXPCVJHcpYPfUr+csRmk84ImK79smrrzMFPZRHL6aEg1TYrQLpyCCmZToOnXCMfkd8++nizgS
B2gmsanHiHBeZ356FPLcLEdJ4Oijt2zED/NDfRwf5Ae2JdUBi+aN+X3h/x+JcP5P33bNcxY/F3+z
++b9uf9b+fG36+65i9sufm3/1/nDXpEqNXEYdf/7xz+23/8cvpfuc/f8wx8A9NBvu+zfm/nqve0z
fvX7duD8X/7f/vBv798+5Wau3v/r769lX3TnT8P1/mN7zuLJ/Pdl50sO2HyuNsPJ+0c7T5P/oD8H
lJngBRN+5Pl+f2/taeIfLDXo08m08L7Vl/+pt5F1RDVUvmnvUUFWDZlf+rO4LKt/qIZoUBH+bi4x
/6Pi8o8rH4zYRLHwBpwlPzQL+SY/Pg6GmhNcVwWt2zaVepCMPNnGonz56WJcfB9oPhd9/3IQNt1s
vbHDkFQgKV+LSX1JJ9DUlMY9J6VsNUAl67qeg82vj/LjFp9T4Sg6EmQuJof41ij4/GQnZiuUNJka
F6iRuKNReROh9fXjQcj8UhSk37zG57HhX2Pqn4dDRMWlA87KyvHHK9eqcdAjWGzADHYoqWtrdBZz
luB3aCNe5TneQmI0UdwqxerXJ/rzI0MLho8IZpwH4IdXuOzOKkRFbNwgG7J9CA5spaBGOSNPMrde
htFl1Jk3idbOv9nFn3d4X8/Z4LDnbgn9EqRePxx5mNEV5xlHtmoFotCIV3UAqUV6Txf+pifx10NR
vucYeHFIvuH5+fFQMbkB2QB51QXvwvpPDCu/ttrG0fDYub++nud+zNfzAklEsg4PIbYJLF0/Hiwv
i6BtY9hqGf6f0anLPgdnboTX+Gn0whOConkyaZi2qFsUKSYOG0BzpvVkUteBgtw4YquYgKrBlDoE
dwjcotJt5jT+QE2p2FNRGA9TnZbgFSbilZAWJ7I52XGjgHOpStgfzoKK/mEmbO1eHYLhSZCi+CZg
04RoNF16yQmCrhNdGRtQ4LRBJGtepE5j6ZshmqNcUimcmFocOPoSdERUB3phq32NrkbCNnmnybL0
GixNr3q4I7OWv5WRmA2RbH1MZWwJjl63M+3oug3BABR6sDMSyXD0UpwfCa4NnsYh6+47aH0fRhkO
FHizqngb0TRJmzFpAf52XZbf0npdMhd+y1mI3y+3MX3Pm1mb1duoKVGhF4E+qU5nyJizYC4Jjwmh
Sa8ozqXYzbUxkdZnptAx1kcB+Whi4LuYuygrvBBSSe9qBJnRRgi0qcNLhYgNz3zbuVqH/clW8aAR
F4pt87k1lp4EHz2iWq6NurDrLTNv3KLq5tdKL8J30RDqw5AmNclFTR09iOdscnGMWxZIjabfLJ0y
9m6fGNkbKmra1Cp4cOoBAqShhEI4EXIhGd8xAsJliaJT01niNq9ktUc9JQjYPBuTyGWyBElfG9Gt
6aD2utGH7YdSYSaAAFALOq9eUwSywTP9KCl4VO3cSqw3rK/tZSyK0NeoTeMZLbOmPkA2xTMRooju
HeRvyV2AnADlVdUFFtGfhJLabQLgo6pSnH64WLVdSlsv8CUYbSIA4Wo6yS1MQm+QKOqLcSgva5Y/
pRsGNZEB5Jul647onjdYsrRSpnnpCBqUaCfBNNCnD9TI5V02JvNzSzDqvSA2CwuzYsEwxKgMtmSS
Kv3B1Gr5bBkvB0w0xiDfgw7KHAW/Ue7HjJQAwBpzFUbx8NKbnXLViECF4nIZPrquRe8F7VTFzViI
l3Iv/ZYX/aXecB61KTMzZEukIEkgO75UO0BdYiJTZ2oqNfsRsI31bK5G67YIZby3k4eGxQYd5wq9
DgbyuqpfR2WHAMqpraNm7af8NCa1iyTDDG662SP/x5/a7PsA/x+tmf7/dOJiL/o0Np/XaX+uv47P
Oeuva5aAz5/XUd/+++9delVGgoxplgnXIOfpWx/8nxIpxkEG7rN0+E+/7T8yQrHiSkxYBr/JGPhN
V/XnOkrh8ySJ58FSyVMT+eD/pEkPf/nL+oMVB0UsnL2sPUjZYn78cRJpe7R3SSfgJFAERJ6T3DL4
nDW7XllFmQXP9iwJXZQGp5hYk9PhZImqCY8ZtLmWNOuznFRMVaSlCGuQmXbgtig0FzUI4mXoO5CP
UKUo1X9zLDWhECk7QZE7zclQRlPASbWZUL2zurUY5wah6zfRqwJyPtzOVtaihsWBF+s7ZYyS+5Q8
Wx3BbZRhKqnFCpaHndUKXhoihPUJCgXuiDr2Zqmri1c9L5DWAJjptFS6k6Wow10lAW7sr2MDgTB5
MTTvZA+ifIG3oYsiLf5YvrseLKDYuC+VblrnuELaq+m7P4JQLcWt0UxinKA5iItC+W6pkDt4b4ee
aHnxwhSk4CUhPxGtszajwpjsfkKddFdneV9s9GJCuTx3BtpHfCT4ODKkuyb1095cgL/mwozPI5zm
myzR2xNQK6bFANLtOIVrgwbgayvod2WgHLtwsAcCjfdy1q2AyoNKVN4BjF3WeDJipy0yik59zZBH
o4VZycohy5QHQc5HTJZtAwq+bfb0qRVPK7F+5ZawZ67di4YMPFkjD1qbqxdQKXsUVquUsZOMhLuo
VH00UirWbVXYyxXLycWKr/WO79EDGjJaH9sU7WUqR7hI04KpWu2L+yE3H0GAUH5B5DvuzSmnvADr
ca4tPx6FbHKb0rgBiOrXipieqsnAQKL3m46w9NaYa5zUkIg6a4ocieTVURpfDN0qvHhqvD5XR9hw
43qQ+o1cqFuTD6QElnTlhk2tbZWmvNKs7h7TOLBbhcEcrHQZywP3fRntyJqk1hmVeof82UOafzuP
DXAvHuSthYLOLCNVdcomPaWZLl2CJJuVTZ7J7boO0fdFAfNQDw1sHGbZXRBp0Suqi8gHdfXAkO6Y
yASfEqs2N9B/1i0QWrqWurYRVWbCcpGt1VALz0nNKiURzIsyAfxWizcAzy5nLOsgRsLCZsm2I9gp
Rx/fXKv1U9h068UIAvJuY6dPWjfgio4VumrR6BevVBT1pgyBAXsVGeCNK41UxSE5gc/Jq3WsAShX
F3r0RlD4QzMdYwNujsVTg7m0PA6KSNuwo1OUWJx5VK5xqF0NNZC0Ku5cGCXFSrfUWwR2vhjE4ByB
Xh6UDixb2Ss7cHQI9oXupp2N0K/rgTbjvODVOjskzvJ0Tb+Eh9U8L1aiX00LcWu+jOpO2CBe3nfl
sBvi+tBDGklcrDbF6wyFwukLODGZEsJqkuMA2WEjp36h6Pq9NobDJcnh2QUzcbc2m+TGwhqnYTkL
ziOZWiIQN8+cJAkn7P0cVGXsW0DTJF8dZ6ca4GA2qTfog90U73Hq6XKdUEnuy1xZJ6PevaczOlN0
mDwXCXffmMWjos+YkaPIkrcI9oR5VRmEqWXbqasO6uTMQ8QbBzrZg0NTjdjiAqnyKqXCAVIK1SbL
hLTgQSajGPuICQYmKQLkz1M42wUIM1EdIXzFIFaOmlnoa4s0LEyqlGjCy7nk0k6D6UbRdJMaVeWc
JaZR192KNSQ0skmrvagFW9ToD7NRZMILoXbwCHXTbsxyk0giDGfMDCJcnEJ5ba0O3epYmMcJj8mB
aOljXDJEpiCw8WCWwoWqR1uqP8cYChqReOg4qkw9ZQOymRQnPiMdF1gcOhUCSTIhbe0BeinSB1Ro
C+A/Z6cM9Xsz5sEHUQNPmSV4uO8GKFVpbkPqRrU9BffBMB8Y/QWMdVj35ELGuhdY9SYZlCNLUCV1
GH5gRbRo6J/LQChOYQE/TIIR4zZqsQZMADNtOOICbWS7TE0y3Q0BMTyCUdzypel0aWOezQuhLVs8
jpUG0zAdd1KyHFp1UDzeF36kTyIJ0nXswC6LcCCGtbYjsAFKA7/YE3B7bXREoEC976t2TUhE6lgE
5vVmBCW8FVeKWmnHlMl1UwVdS3xWZI7rqk4am33CxwTSa5gHclpaJpKwbHMnno3rAAGpFowP+GH6
dT4Xl7N1B1F0XRLDMg11ZTPr7heGo/mc58LY+ADrSoQF2m+KZq8tm8mC3JzVp7QG4Qktq3YUDbFA
Wd+FjYjRCH6iw1bT8iK52iGdnxC9vE5zSFpoFGqHyZLVKwXrzJsyvGdV5ilUQAD3t216ETMAzGl2
aXVoBdC+dEG6Nww5csWqPsWLip4218Unra2vSDLYZ5FypZvPVacNe4xP7tQ262YJTuzWDtAe27Uw
Mw7rZZ35Ktj1FyvsT5WhbcdIOuSdtJ2T7DKVN6i0/QlmRg2WPoR7rhT+1FDaFscDNPR9OEs9dUfh
dp61o14Jp7rjjQuLZpPL4XsFHS3cGOwrHVmDEx6rmc9KZm8KH5V02SMyMNrMZ+FwP1gLfHs9wbbE
eGxVKWXvOF3RXstilwDs14qxsKxuZOXFZNs8RKrdJG99Vdohzlhk5r44jSDQDmhtnYm9TFWEN8hx
edVo2/QdHCCYAa0ErCBe6x2WwutcaO7rfhPLybpnGoeQxzT6burweSo8WYbg9lPtY+xf50V/1Jej
aj4tLeN8FCPfZt7XDccwj+jRD7y2F6xBnSynRYWMrl5AgvUjQz3BL2Swpy2BCfGwbeVp3Uk1ZpzX
rNFOZqxcRHnppTDjQX7xGCH1EB41YZ8rKqTbWpRYLoCZH6xD3g+exQIsM1wYKG5mebL61ohMn7Ic
X/RDxPUKt1NZJbC6da8JqAEIrWcK9d6iQIHqZBwGeNtWebm0paNG6pZarx/JrE0m61SZVAhSErH0
ixpmI9CDkm10lMiHooRYV49go8lSrS4TxM0Uvllp43RuRkdPzMal9qOsxSDfEDSooV2fBgVIS+tK
FU9LxvaZ3f927DN60QGGd1M7jRAQcG9LQcfNrsqtHi7t5QL9aQMDu9iWghavwzmfPLP3Yf63hzLp
eP+L7gH8hLJJzkBgWzeWgiE7iJtLeYyv8uZkREm5HnJspX29nGSz3UnNsJM7r1HM2ZVxNYGVyA2G
yTK90rDg3U2KNaz1kDuQQkOxnATraolxaU4vLGvahPwKZmXLHfP8OpRZgsya1q+HAiA7knUfHNeu
QY0LmnXem2J0XSswvXFHAX5SmF5WJWytzlHHyuP/lGWKB7UYESKMLU+3GhC50eiDjHOOEocpR8+R
rG8MI7kvw4il46hcB3PkRSzAlBoimdFuVC27kTly0ZCOK+jiiqrQnRr3rkXRw17ko9pd1lgh7QRV
VtUrWIMMp8fCdk4zGct5L8XizP3lwkDYSDaRISTMGhAszTWcbDQ+YecNSc3DqzrWyMMaT+sMDm6U
Ya+Y+h5jMHyzIPcrQXxQAEKkk+QGc3Wdq+WRoNaR3ALlthWb+/Nv6U12h1X4Ok6EJ0tLD8bQXQmS
+NEJw+1IsAJzPXJEC1NYV5Oi0LFaOi0jm2gyD+qMhvhUH8RM2gpKjnUSliZZbgCI5GtJbW8n0BBK
+dJmvF4GZSshyXdipvME6E9SOz1a/fhoNsYh7EVPXwoolRMLETlcFXF1O5XBUe21dV+Gup/0Vm5X
TaGRdCEqtyMJ4I6uC4EHmGnmd2vGXHGy/5u9M1uKXDnb9a384eOtFVJqSOlw1wxVQDEVNCcKekDz
POvq9yN62T9VtGHjY4cjHHb06pWVUirzy/d7BwWgaG76UXwmAmMp/XGuKo0PaTG3hkXigWqEo41l
r7fiwhDMi75fw0J9qtug3Po4c29KGewKyJ/xECybGoGfHiOYPHdSSEFuv41YJ3WPcs/FFwkkih8q
llZcOqsws8+9NJkpSU6WBg6vZsM1C7vq0bYGDFeHapPmKgYv+oLkMCzRaUSyM4aEORhoHP3qxa+N
c4TYCyzgn2Wl3DmuvPPiFsM6bZYmsYmQrP9uRluMCqBq5kBD3NgWqe9cWWHbL/ACwcZl3IaOOvNG
0zxXuijcWj2JNoaZb9ANswPpcw98qI4EGlPzUe3UtYMzuxAkznS5xI2uw+h9uAlkcAZkczn6KUEC
WOBRqbDDLIsqe4ojC4tAd9ER/sJNZiHbdm6b8Y7kzXN/vMrUfCaNR2Kxl3r94mXKshnT62BosRRt
ZllWnksPOgzPyEiv1ASn8hSuGDepmdtRVXnq9SisDRDbxuBkizxSNqJ6gSvGE4DZhWIph6q+wqb5
tjD9i8rzZ5r33EmPIJzBWXmWdRH57SKsu0PW6hA1kIagylOiu3ywORv0csTl2bsMq8lDI1BeLB37
ZBKAqGe8S7fyhq2l9Wa8wM5nwAR8KOIfkecYzc6VJmWeGmW+uyaaY6BZrNvhg2wiySZo9EY+B4Zy
f+BDAVLo2U0/3ijYzdXzXPMsd23qVSS4f2jdS2hOQK7E5/U8yBWb4lELrGc/L5MnR60SuOdxnbz4
OWkKi4xsIURNJHrcYrSFK6nqDUNx4eNMc6a/CnMUD4PsOWrRAurGq3gHD0LtimuehwetiVPfPLT0
MptTZpXP6qsISLwKgqTrGcosct1KAY2cREMaPmAdBxZaIoICsFytsE0511/FRmoD8jBzXkVIdlgp
8GKKSaEkJ7GSmrn9SlqlioLpVc2EAcCl9SpwmqROjfDVJ/1V/9S8aqFi8Sr0UvAGXRY9TeCSKhlL
CwNbRzuZDLRIAUBeRUYQiGuelC5qVFwctilPl9LqVZil4GZ4j/gYuRZ7vndp0oJNF82roKubtF24
HFk4sbzqvoTeVNYqmuRgo02g08Ilh+SSH9bdeUqT7zqhkHYfcn2/TaRk1QSTyCzs8+iOHBfzHjlS
96KYkxptVEsnnms+mms0uGrSTYaIXC26XuVsRRMepqvCiKneREam4WzEcXMEhZcFsqPWTJqFZMeQ
c6PlPjkr6tK6cePcvENB27K1DC3osJabnbIDy8QoHPW0aa0qK+1otpHoFC31MUV4bVoBFHhiuvUr
41XuixGMvLJx1kQXN+mBKSuRBo+vMmE42kiGjVf5cO1NUmIv0MJbraZTST0wiY1zEFs0eJMGOcD3
8aC9CpPjV5Fy91uwPGmXQZORMSObB+omj+kHARDInNtXybOh4Z86H7pJCv2KGf4XPv0Hgr2P4NOH
X1X9P7PnNDqCUKe/8xtC1c2/TCBwe0IpkSPSkv5nK1o3/kLGpEKAI5GZAIspDPOfEKr4y4SSDcwB
uIrTg8kf/RNC1f6actahzBFIByxrf0llaskJfH/TXpwYEQZ4rDWxAWni2ic9Pytq9dwP7HauORGR
nsah1q1mnwc9ZKo88jZWAbrUdri+mlk8bu2x36MRJScpUSXKVENC4Wm5fyHY2iGygyin2BywkT7u
MaXtN7gvF7RyemGsTQN6WK0O21Zt1BX2CDX3wQKpSo2vE8itxj02ypZNSrvGsRQQFkPfTkaCaAeL
zFzpfq1cdgB4Cq2lpdKS71y3Vvji0tu5EuSGPUTKoO0Bb5Rrml3lvukC9VwSp7Yz25pLepYOrT4H
q/QfWlHIbcmHi8V2C1Q4hFdtiIv8QEpJL27SZFwNZcfd26LsDPTy0Ur4x1KnHmay9ifXQHTicke3
+0zECVU7laV/Fj2Dhl6YSr83s/QZT9andCy+lyUVuWiWsXS2nZvvMtmDF+Z76Vl7VJ/7hPi9mamP
m87V7rjMLhQrX1vuspN7rK9u/TK/JdJucpiWlwSvwtjRaKFoy4ocvCju9539GAZke9OJLMt4bffO
zqr6XYu9Xpc2OXaKylNRW7jaieS6rrxbZyDyASe7p7ovbsw6ebDscedHcksj9VuUjQ9dFZ+5GpBs
Vt2brVh6jVzpOdd5r+QYcbG8JeyEjJ5vVbLsEL/PTMW9atuM/iHVcKd+I3rUK37RziKVNsRWKLsR
GYgLRgxb3NNW+LkGc9sTWzw+J42NfeFryUuBu/4sxgxJcS7zstwUlX0lCka0s8Uoh3Dj2SGBEeac
Bt+iDq/w81Bt7arxzGVRus9JlP5M5bhQ6mtFhFeYMiyHkZIQTs/kabJv0mqhlKtx/NamZ7bfHwjU
MkH8S5JruM6q4hmLg03Ebg2RYD4a5dpx4jUnaUpFXj8qsbIqlXFVedm96d5lOveP+KYk3a9vMOAR
4VpR5qEf7APFO1McY13iXOJ04lKvzUu03JcitVdFdhirBzdtzoyyfAL7XOSJuTHyaEkVfTG047lM
jKeg9PYgsmtcp64GDIMQHTFSQXhFQXvQ02NsmJ6qFplX3m7MHBUvtlj9MACsQg5v7XUhxAUtGO+S
+CtapEiPxTMraIs+d6W16rdI0AS+0XzeU7FJXbeYJW33wtl9jUU55uvYKdk+hswFVwWAwvQxVQox
Sy1za9hk2uT1Tu+c81Dm98RnLXAqnffyotLNuR01SPJunKZ90DAIMboLm/LC3BKgns86OayxCN41
frQtrYOthMTWxKRD4BYJ3C5TfS2CellV3pODlTVVuXs9oH6W06fn286d1m6K5sYofiUDntnhquQm
jyHoqq/buZmBGdhnVlmsyIrc6VmICZJzkVkO5iEbEoPmHc5JWeBzq0hJNJTLOubyqydXplI+4rC8
GYR7L1MFn6V8hy8YAILiXLc5CTfWdesVPAaxzhzvTHTeshvXaVIuh7TdVGa1NP2nwTD3VV1VC4/W
JKXGwS3aS91RH2zV+KHZoTfPA+hfaQnAVS+5lZm4nDJnb11XOWVCvsHwxY9WRjuV0FNsHU7OXtiD
dhrOPVm8e90hCUqZ/LurANoyuVvICjGn0L4P9rDurXHhOXI1luuC5Vvi+yWj9iBUD4y5dF98nNgd
dYTsTioEunHilEnGyT13Sw7Vz1zVVfZxF7SXKx2qcdTT7cryu1uAz24R21q7VDUjmOMK6DzY2A+y
4edPjuuXO0Tb+UVZxwWmj+oWatWVroxYhnqTYk0Jt4PS2lcNiSwA9bq/NoLwJ0FzV64W7yyHPphd
NfA8E/96KphmmaaxOOQm4a/OMH2tZ7UmvkXpeFub8XOTtZdVHPvbwi+VZV2n6obeWLurcUGZW4OR
XBocODdmUol9N+gaKW+PLv2Qyo0XuhSLLsSzOrgnJi5Y5BWpZBUNt7Ud4GXjXHRO8BxT+s2iPBmB
d7po5lUbVw7XdQICRULHvZKMy4jrchwl9TZdKxFYDD67Z0T/hTPpAUdUpWsuhNttnVh1Ng7UE4eA
kGXhIeHoAMaS4ZZM17GxgnWsZlsR2o+F395nhousv5T3ZVBweeNlkYgHV6Fodkm6D0jfmPoF3D1M
jfj6pD9vRfYTSOrH2Oh3lOdb4v6KuetFG9JArwwF31NNUx9zK3ef81JCX1AweA/4OvrztKXn2c24
nWHFRKlP1BMyP3p4RC6lfCBdUz6UDdczNSmJlNCspaqGD8CM9Zmih94ZSSIX4fgMdvrY4fpKpFpf
hmtYjtwNEKWkofJTjcQyaUmxUMa1Qy4KLkQ6Xnz1SFfNjC/TfKDe4JJpTffmdnxUG/1FGQr0nJqD
4j9Ea2nqHkZOfdnQezR2mqrvoti900b3Kerca2zUL9vUeeyM7rlzxB7S1ko36p9+f1YQZ5JhZ0CO
xq7mULrrCiNd40mE2YzZqiC0JM6ITA3WXcZFz8+tZIepgjYLo4brfd/pbN/xrR57PSZQIOhtXF2S
kUCSVWUWK3we6CKr0pkLJ3ZXWayhVYOMteyH+pAWWNG1RuzucLjRuWlLbxf40UVgcX7jXJc/mmRP
LRSjaH8ZSi1Xdspq6JvSggZl2rj4EpBFgfEztTqXKmrcoZyYCEYBlx8tac/g4UQ7v7KiS/LP1HVg
aPXKLhuaDFVN7AoAsNeUG5GU+azReMqYGWOyRZfCsntaAUa17qx0HWOAP1ebx7z/VgTGjqBPZU4K
716XHRaSnnpOeWGyT9l3Su1gO1ie9WwjZLxsSpx8sr4uZ7qhXnrRdwcvVGz6vGYpzOHS7opbyB14
cCqA07iIXEf0g5Z6ju1OlJ4PpNDZvktie9H6q1xPb4ve341pqLGx1TFtuzI/x+XD3mKpD8WqVnR5
mdtVjxiwj/fEYLF7FpGlz8PaMVaZRochARwgPOs8V81r0j3ts87PH2tF8bDT3FRqqNyMtu7cO1Lg
2qQ7OR5eQN1Q3Lj1LfuYN94VdbKGD1St/UJ/SHMpl22lvPyfJHN0TSHhmPpP3iptfTaoST+zlRpA
V2mwkQS7I+EUE//hAmXy96BKFkTnYrSJhDfnehn8zUL87y3rH8KCH//vyb7ffiW/jsjBr//87xuW
afxl6jrkamiouvh9j/pNUjG0vyAdccdX/2avMMbfN6zpsvX3jUoTuP0QyQ5NQBXEpYuvcFIwkjy+
UE1h2oLuIrRjLnvQiU8oKTnJ1cRj0IjOaM6S/RdSv+8JQcMANfdqB+gijvupTPYKAnF3wvQSUiNk
Ml7JUcbYyYKdT2mcQinWQsdmhiigsc4X+E0STy+x6vk2iFaXuH56w0MEwPXNzqIxmCtulD3Y5Kwj
Ru26VMuBSzJF0nOGLWsDouoTfuCWtkEruyxNwnAWToRI9CHy3ba91ywvi1ZeXMB1mRMeFyovUdwQ
vQUS4mtwT/GtD6KMCxPJFeeDEoiKAtzTFFoZuINF5LmF4OVEkvg7QmGU7iLuAjAyUjoFuGU8hJNa
cbSrvUlUr3HmDbBq0JCMpTmc5wNUzWcbHzcuBr6le+Us5V7gLzWpRFD7ZGSK+RBlREOuww6u5c5v
6toF+1QDgA6za8xnNzNt9Y5Cw+xV/IH1UQcmMgmF8rdhGWbJgazNon0a+qov78uo67V5Xva0KQmx
dhOYBX4kwoXjEOuRzOVg6cPlGNNyvnZG13nqk6TPz6ATtf5FH2SWhVeHaelhyamiELCz8phCKOYh
/zLNm3v2mCeEDNoBvQPX4+azKrnGCuClrLNZGex2eeklXMa00GBvcrHpGKGm4s5OWf+CN9qA7ZAz
Do0wcCsntfJe6dzEKtZj6NdOu/D0JJX00cyahFYM/xA20qFKCzf6IVpyprgZhFifzoidxMw2tOwy
eIGLo4hb9r50PQayJDNJcaJ7F5Pa51RaIdh8TE/ASWuqEdUN420RN5jIk2JYJhfS71SOoVSajw7u
2vqGbGQrPyeRWvM2lY9N3TwbjWg+Nk583bkQ/nCMLa7zBo40aDy196zqIJ9w+NRntWi7yeO+uRd5
5zzWapJ/p4F5BQ1BPqheCBfVinTjOtPL5IfAjwVLNr3BfUGoTflINycor/rQiB9ztVdvCw+IHbmx
8230hHfheQLuDf7r8G0K08lwqGjSVRcot3rejjM4IPF2CGIACGMw66fO7PPrmCDkJ2GUtP4FQKcL
8Yg8KIz79ZXd0QWtFc7GpBPBlgh1Be9DvBjSPD1z/V6djJxARnuKaL7mF+6O2RIQlKvRqN5B4qWR
2AhrZ+E1OU8wnrrx7PSmrXT69LHRv9B1LLfDkIklpGhjzscRLY1QbaLbisT3bO70Zgi4LYqpERnh
V7mM00i1uErHOk7YtRtG54UZAC8EgeaQEQ1yYa9ah4Cxy1jV+nCpW3gUP7IOwu6nwHvHIUaTzNbL
tk3iAhawp1jfvLAiyCccephX9JZNKjN/dFP8aDAgvhx7F/Yclp+BvHKoXCxSmDqQHcLF/ZdIt+jo
Kq6V38A/cfZ9H5TfbaJG0V5FlsRkAaddJNTk4947ZIBZdN2Ulh+ByRmLyUnSdFmqraYuRVTjzJsN
Rij2VVf7NYHhGpde1VPFY6fBXVlqmk6hKLrcID6sDIkH9w2ccZ4TzL/L88josnCj5KOnLWNL0mdL
Rt/Ts1nvEI72oFuF3XOzbTMx1xsyOXZFboO8klNbjfWsdAsr/iW7VIR7Iy/yfFXrWVmqm7Eoh/GW
ggDPKacoRLwt0xoRLUaDOoQKvW1hLrw54f4/FBy6qjmGhiGbMODPcjIdcxvpd4nIlA0OATAcgVxk
qGaLPC/rH//BODqGTzjK4jnonAgMzE7rR6m37myk8fs99ztsOEq//Q0Q/xb//GE2kzTjDc6oT7Mx
DXRfk6mSJawT6caIZXZsdSVoSUuzG8I55KUsTm8oZTE0JkTqApfL9ObjqZ14E8FQZdRJ0KBxvGvw
7Sf0843yKu5Sx+YN4boAl5J6stehCBCjuyQPOlxiLxmsaflhr50VTkGbJIcvn6uGPHz8OyYQ9XTy
UmiWTl3A1midPGInJu9Zr0zi6lIPQCD0sH6OQEntoTz7eKSpujgeiUyKybpN4IGlY0t0PGGbfTPI
NMggtZc6d+boaquxGrTdx6O8nw+tegGgDfcTKY44WZopkqUWGgT3M1La55UjIL56qbsb6j7/8lcA
AK8jU+TJIU45TdsZB8LDsfB2Z2bpZlvEPj/9TnirL88HJQpSFIk0kKy1iWb8dplYJjYedggzXXEp
fjxj8hwkIm8vohjE9+PB/vCKLLgh05dtSerEkwKR3qbVeqSczigYHhX8MRajFwWfrIM/vCGMXXB1
mdYA6P7JjHITY8HA6JwZCciZP6M7WEfbqE2hS6ZZVbSLr89JF6jjkIBNHS0K7bcP0BogUvIRAp1Y
VbMSSDOWrjLGy49HmX7028WNKx12MlinsiMyiHFiGUB6ktMZqeHMfLLfsHsFR7QmX/YSM8nzLFV/
fnk4rgU0YHCwwRX7VLcga1sP8srClS1Ugoeeq/1WiR2xLRsnu9SHwfjEqOj9FonwEKCN6Ct2Y3H6
EL0RdApFEMA6EtkZ2X3PQtCut1rtcrBo84s2+WTE96uEETWd/hK9KV2XJw/UC0gggYsjZ4XI8NKV
BYgHzwH0MCq+vP8z1LRpTJpHErROVr2J5JfMlR5X56qHOBB13YqYreYOs9Js5WlhcI95pf4167tp
/6dRhqRNhwLO6K/K3DcfdmnFHjtII2e2prVrmATVUuRRsapyrvsfr5ZpAm8X53TUcOXjxFZpqfEi
jz8BwL/UpeglwIN22DZQ5FRnVu3m41FOP4FpFB3F5ZSLZvElnO68NbHDvcS+q4xb/3tURsra0ZJ0
WQ9xe5XQhln9B+NhaqsaNt8BG/DxrELXiwc7pEnnyHBY+EYZrZvAGB5bthV0V9JLPnmM7z8CagP6
pViCcHCj6zgeMGhGpYUVb8+0DkGUSLFynwlfRneG6Lvz0iHJb4olxfLn44n+cVx2FXWap6HLk4nW
fauVqLE4ArrEuIunOEbMbLPrtDTrH5irtrcEiJafDPp+zQiLgGw5BclRFpzWBUZAUqVSOc6EzNLj
qGJV/y4ICl98PLf3nzn9FUyENeAIZ+opHz9TgMxWw/XfobMGq84cvJ/sQdk6dAjQ/Q9G4pUAuDAY
QcHHI7WhWoLiarDMVa2izQSgNzPGytiYEF6iTwabfvbxF0dtPJkY8CG8ilaPB+str2w0Cz1Z5sZr
EY/WXKnkj87TQfL0/BNt7PtXZViEpWjCwHaUMKaTEi6UWemOSuqArbR4u/cuULGZOZ9M6cQqYNqw
pmEQxqqUyeQ+nDxA38/72E8lUK47du6isToaZ80gmmFhKVnqwLq2eaZhK/1H+iolxBW1IotaV3yZ
rwY+D3MuXN/AGcNLVfnJQvrjQ5hKCpVngEvhya8zuWm6lc6sZW4Vc8uljT9YpHh9vIjef4oo1yWs
BGoj1uUrwvZm07bzzvXthnaCX0XKDov6bO+perTQ7Cq/HWRdPAYki198POj7qZlTzUzSBv4M0/yO
F1OnSGJ5xsieVTzWtW8OeMg7sf/J7jZtz0dLVtMn9TrhlXxhAtn88SgGV9+aqDPc3zSIh/MgjgCh
ApEUxQJDT1O59IswMXamSVbCLNDz6NfHs3z3yWg6/5k8/wzOKHm6vCQEbPzlc8aHtLVrvBHYwig1
aBrpQLeX2N5k+fGI05I4mTFW2kSeYOmrTsGdxzNuHBfxC9v8rJC+kd4bRGOOM84Ozzgb0Y04n5yP
716jNgWskIxiTAZX4tRbQeREKBKNbCIx6sTCcSGsZVn/5UNqGoUdlSLeor44dQNA3tDaua/johRF
1UpPCZsyI6PCW1JoRFgk+c/CNdtPPov3l1mN/YBGFqI/k+Gd07N/rN2yNaBcRg4Kj1Qjg8DSDqkj
L22/ujOT9rsBNcOQ7Z2fwfb4+D1qUwl//CKtqewGHKJEVTGNPH6RCemKUTDE5sxqfGMFf8I7S9B8
z6PR7PdWAYwmizq8LqqmWysVwrKGnA2z/fHxzzh5v9SPmj754FlUdGIqhI5/RaiRO+XoY4LOOUUF
U3c1Rqyyn399FAvrkOl+O2lMT+YaRxiv5gFqQ7MvhnlQ+DlKmUj75JGe7HOEBHCr4E3ioYvpNf/3
eC5BKjo2ItSlDgoFb4VO33musUSICVHXywH+EOr8VZ+yKj4b+uSrnIbGkGaqdqjEuSZOP+3NFkuI
YG77Y14THuMpNx3+exM5u0oxrqLzW3/tMspoHGskFZFnYGicatNLfTOaBTrmpb2FQ6JHByLiqSPj
Ig2OUELZ2eHi45f3WiK+WakMZ9Dv4UOBcqezz02TfzNcT4+4DLS8nau6rWRsBQSIdzOrrGS3bpF2
1eeYDDhiUWmlNdwVDj9oCXvTVpADxrgNGKUzht2ioSliPZeqq8mF0UIUWEjhaXetlSX+RFqSeUR7
s0N4MPhaIxeCXtHTEONQvAwjLXdWlquNaApqiuYMFoJqhM+vM/1vO/AffNpvXvo7zfpd0z7HzRHj
cvoLv/uBiiadv1jdHLO04jh7pu35d0NQk9ZfONGy8nHgoSsIefKfDUHF/Iv7xoSVEO7Mf6tT4+7v
DiGCCoKnge9g4fPXsDr/Uovw+OMzkczz3RlcFvlxJrvZCVhSSSOvzdys78n5nQghjbXtdbe/hXps
bIKmss9SVHVryttsT6cvP6eZnK/iwRr3ld632yaKiGDy07Xn+UDrWUFWB8LxO03r050kcXMJSd7b
GCDa20AbVXQsEGB2hb+JUK7Tfn/z6Pe/P6y3TkPH08GIB4dUjeOW/utkBaSebJaqUZqWy2d4i/eO
t/CS1F6Gtv1Dxbnjk31k2tz/98P+eyRorwB1ABbO6RHUJJUTdnlj3gr0Fkt0o/bZ2LfBOjXzZFsA
mlzkTT7UsOC1rwEJr0MzImcCFQwR5Kdnr2/nWW8nqntrBk67xALF28auMVEnrGH5xefJIgMmV5kj
bhnsncfbFyFgAllpUtwpnVWv/MF6TpCyzJUeWvfHI9HaPnmgYHbU2CxD0hTYM0+KMyjnlgePpEB/
q64S0pdgKq/ssd6lhQrxP1lRp9OzPUs9GOTGQ6EiJKVxEoYoMZ8T+cvAT7tUqo3f1edDsldLPDZb
nCwNui7xrdn4970JoSSRmzivtmESbMvW29c+XclGaPuPZzP92KPVASA4lSbgB1hBsBCPn5vdk/Ds
izi606JOWUkVmV7vpmJG3Ew2D4g6XH083rvVCEoBBk5QhY5OlJVxPF7e9TIKh9K4g1xgrUlyGjeO
0sdbBMLpWU50ynWk4A4gOGQ+WSHHRRCLkZEheoGmIY2b+OHHI8sw7C3HC4y7BnIzEeypu8AkKPnk
aztNNmCY1wIIpEmfUC15cmxruZaFCDzEHeYN2SZU/GhDtve4RgE4HzQ7XhDoWaGMdJDDlRYBlZPq
qjQQ7YZJGVzmTaovkZSLpvh97v3bXtK7J29QheKbhpUINiM03Y7nn/d0pTOgqfvA9bK5G9fNldQI
HaZvjveS3gvsdvwbRSry+uNXLt49ee4OnA3GdD+3gRVP1hi5fiSEWWZ5XxvLEY/+hen7SEe7lLp3
eCj19i6Mh2EuwfdnQ6x/r1Vv0cEwhtVL8ydv9n6nEzs7aM9Zna+jRvzyyAGBl2QQQIyfsz2u+7xY
9mr7yWI9uTywZrh0gjIhsBeTjd1pH0XJUSZ4YzvcF6a4cEdr3cX0WW3nsnJwdUaraNYpdD3jAf+J
14f23yrlHxp4EMUGu+q/Zy793+/N/1w0FSv8t+nha1TZv/7e3wwmk+Qw7Apx5Pw79OafBYvJnxCq
YtEokkQ8AFD8q2AR5l82EBHX0NcLrTWVwX/XK9Mf4TBocFLiW85H8jWbnZN7Cv5NVCwTIiORhzDY
yT6gIJyDz+fjG4PjnD5oDsJJFwmrjsX9KDTYz2G07Ez/1iEdTBktTExosUKLgc2M2JO4PG3YkJJy
lo7o7SrTzn6fY/9dYdTB7G3/fnHdZal3tLJe//l/lcH6XyDpgtbplGH3pgx+rZCnRvwbP8t/1cEa
giXC62juAm5Q8LyxwVTwwaQKNieyAMoekLmvLazpnPrfExvtEiuKY2xyADQxqjzNkUG5Fpp+0Jv3
vZ05u1TRSUGCKXtjIpHbiEhN7wyyvTFHipxsY6SiPxtKpZzLwmkWmDwQNeMTUf3J4XpcRvCjOFGB
/6iM2CVhDzrHhwskLyjzgVLDivLLRRghANW90d+3QyVWaJCbT8Y7PlL+Ho83IejDAaqeli1+a3Tt
OHgtUskUjVCXt5jwVZ9d+E/2/9/DAP9P54CDYY88ufH7bh7hkwLTPJdRhFrTyfRZSRju2vWd7sZu
RnvuhzY2hijSFrUkPEgpyuaTEm16dkcvnAhw4FWuCSR+EebLlvX2Zh5EoVG5jp0dFChzm0oI5XEo
BswLE7t5GHD4WGYwwvaovdTr0nD1xZuPY/97oLc3lfcPga4qeyZiPC4r3MBOxlcMk0S5TOsPaY0X
j5slybwRvb3X1Vq7zEzZLhozFFu9qHqk+MZjA7/oE9Dn3eu2kdxpwNrcPiVN15PNNK2poMiyrQ+l
IE/VwbdiUZfS+mSUaSLHD5pR+HTplHMHpnt9/KD7HjWA5vc4dqEtRmwfdTPVb8w1pM5PDZ2PLxGs
LOwpJqoJH7ABAXe6U799qWPedlpmDMNBN+PxbBw9Za1g7nWmRraDTIEKaYYZm/YIVeQRBpC1VgJy
2akbXYFrDC5Sn3Rqjo+r37+H0lWTwM30a04NUw2CCsOkKbuDpStPjWMK3DzSTdib2DWhsQhy/ZNr
1PuHDRZLb3Q6uy2u8yeflrBHo7XyeDhk2OUssbVxFp7ooL4lqPI+XsHvhqK5jLWe4UyaUfsdubgu
EBqacdYe4iaByRQYErOu1l/2RiU+mdVxkc1jfO1jc7lgvAkSObnepHj95L7bNYdGSRMicB3l3G2s
cu6WpnmTDZYKNbeUMwUd+vLrk9SJI7eELTXW8PTL3uB3Yd0gro/K/gDh2dhodaMsrCrDZ8fEy+Pj
od5t9kzSVNFQUMU5FDonX2OPBCZwRtEfXMPdySp6pHkPoR8nBppP+vePB3u3MBmMY5PmC4gvqO/0
Ib2Zl8yFjNvWbQ5Rn6OGAihCjh/KapMPSb4bAyXZNilaxy+PqsHx4LBn56Z5cPIey3GMhlT66mHE
OO571KU/9KAM1noglI3SVPpCDor+8vGY02M72n4mJhAvEICNyZJhfzxTfoUBIbJQD63ntbiguJCC
+RdsvjwKDR7qEFiLUkrn5DKWtp1j05IcD1bl4whlIk2x9f4zBsQrxeFkMjw3E9jFtIDMzZP9DXWx
jgqwtQ5hbuMjhCrNowFc5/sYA6e2XGr6t1qaMyfc+PGhV71lqFLuQhuzkEUX/eHjSf9hB5iqBIxU
KcNgDpx8HIXu50qcJcgnS31WIQsas34hxs/AjT/OGgyFY1LoNO/Uk1kPkey4LdbWwfcXIjhDp6dv
gwv7tjOW+jUPQZwVP0YyGH46cPCdT/aeP03y7eAnX0qmydhJysqiuXWBuYeUl57/JerTtL2Bx2sc
E9xsAGFPG4WtnqZqrIT1g47Kdh2PJZDVRKAPYzP68jplkfLhU1PisMb/Ov4a4I0bhh81zqHogGsi
IXusm0i8/3hhvGIPx+sUOgSI4bQyKNxPm1aaDMvAJmvnYNst3hx+nNW/vC5O3bkbyhBv7KxEntCb
yBXzuvZfChuLTmxSooy8ssIwvqlNMmXQY+EcLTLFSH8mZpoHM0LicMlwDb/AYNWOAoKgzFhCFy6i
uJvbej1soUq3+7Kx8OuyrXoRgIqhq2qUTN14QcEyqSDUq7CkfefFzoLksz3u/X7D1HVqS9raghPy
5AmbWoSLpd7JQ1rF2TJPcO8q86r75LB4Xz5OlE2eLkTG6arunHwTKV21ElMs5zDAglhErgZDya0z
iXmiE3Rn+mDjXYkQ2G2WDU4g+9CNomKpYWV8+fG7fn9swRaCFiuobqB4nt5RRsWWVY/O/GB2wjnr
+6ZaCDWKNkqXpUsMxuLVx+O9f74YR9C8x5dME8QpTL/nzcmFTUqRaGUdHdTSw4RsNNS5lWCd+/Eo
724HcL6glnAVhNgGAH7y1Ytec/tQVNHB56xG/Kzn5iocCncTda25T7223Hpp6p7pRS9mWOHkn2wJ
fxx/uo8STsLd95TrVg6mQSxXGh0gFwSXCINynCA9axNk1DlWouBi1vfSn+mZgmYXjc/H0z/psE9b
EvOfQiFgasFCsU7m38eTLsi3wkOMPV+noh1TrXIrPRo6vT7kd1gcYto2uOGu0SkdcOaINwg1jU8W
1x9ets0FGHQT+BdJ6MnPcAstq3WkIwfY6cD+dmMvtXwcvr6kpuYGVTP9sCnd4HhJdaOHjEKypDLk
l8sq7nsknKH4hKj+x7lMmC0Ht8PRfVIixF0iU9OOooNVI/Dt0IYuwoQEzo/fnJg+/OOtdyrn4NVM
zcGJ5XI8GTrFNc1iNTwE0LfwedLC6FetRKi5YhlgIZahlLmIsQC7t5JO/aE6eF1lrtsv9RRvf9m3
LxLBXDHru8nDUBnT4UWLFLE2en2MZmZd4niG1fRT5UakErRa8RnL/g9LnwmAME4zmG7oxxMQvYdy
AxuxQzIW8bqRfOA9KjbIUJo20c8M1IXZ9//H3pn1Rm5l2fqvFPr9GJyHlwYuGYxBEZqnlF6IlJTJ
eSYPh4v73+9H2VVWylXOdqMfuoEG7Bc7lWIwyHP22Xutb+GhuK7B6f/kvX/PIvnD7cN4YlAv8k19
PrFVRZcnNUfthxKsYzAkePF6UasHsn77bVar6W7WJ3s/NujNGnM0LyoZzhCtlWQbZWH8n3j+GRCj
BSWvB3XEp3thgVV0YfSlDzj47UOnJNV2RLq0+/NnZv1b/vCZKQnef8/amf/xjkvXnjA/LckDuKvM
D7Mp3iZuVBySouAQXZnTT37fP7nJZJmr3GLeOiwOn6tlRLctj2jbPbijfIJUiicuRpaFvX9miqpb
X9RefpFGF21kNaYHdVAUbyJg+AicLPurOymtl7WlTHUJBx7HxadPHydAJNO57B8i5vcNVsO+O+N8
BNsGWu2Op7575MaVWysyisir4+ghTpqfSX4/RRFz5uMq2MZNehYckXh9f/wOGsH3nOl2v3YKCOjN
m/6RqjQ6jEoFplEZwKKUdDOMtii3s5nlL/2gz3cA/r6VLmnsc38zm637kx7Zu5L0w5PB+r+2VFCQ
M2gGyPXZj6ViDy0LJ5RfbLb4U4T/8otF4sYIuRdhKlZYp5Be13Yq3tlxNs8jJ2++WM1s9B4MYAAw
DJ7yi6YkQCRWe6XjoJmb57jwdNLcRtkZXmHlFlTdSKp3hQG2wBNzXF32xJhXHpW38kWLyGVADTiW
yGMI+CFIw8yvurFTr+mwFSltG6aPWlfrGAZMxsJ+W0XwvJM8fq3YRu/yokp1YOtdmSL4j93ZU4jP
6D3NDJsbOYryGXyK+jA7WBs9c6hI2TD0ME6B+6bxV03plxQbcOYeq8kqz6lco1dZ6CVLq6lVLzqS
0LtKjfW33ha6Drih0F506SStD/fYeFHdqLk2GDa0cGzNiAQ58LcJoLcCGkOvx6+1a8OHL0dqct0c
Fuk1rtveia6aiQNJa3fBCLvguaviOn1SyiL89UTwvwOLf2MQziul03djE6HbjFbvw7r4ByHP/70J
boObh2Dz//62gtS+teXf/pBH8U//yl9nHMDVmP4yOKBYxLhP3fT3wRn/h4EZ8RNczaoPX4u5v8PV
9F8M+lmUHPwU+rC1C/3b4Ix8CroJVF80/m30o8Da/p5vdvXrK0o02r8cU78PXz4s8v/0wj/WzS3r
RQvUWPWjAqo8jbN9BKEpSKp62Sd9YnjJKONdZcpzMxfXqSEJmLE2Q6QeOtOAjqTDCm4HeB2teTHI
zLNRQQ9ud5E1Xf7sOFPoSwHjvECE7cEL0nZysh71FvhLkqcVvI1EBRk/G5cKYJEgTZbvuRk9GSJm
PWPfOYk8HOEXE9aZFzcQRmkpwgK4HvoZppSsjAMRMrXv9msk0FhuRteNcZ64CchZWbXNTasx8Y8n
FZ/9kEy7GWM+FY86+Sr092qyibEfzrvCMbauhM6WxvUVE53ZNx10uUvS3lWG/jVGK1AW1o0Sc/w2
ldbXGwdXcxpfVOA/lip56N3kGkDLCfHHeZxoO4ABS1Bk3QDXzYEmYurjxklr3loN3HNruztDGbSg
7JRz0CPfMbJDRougjBiTdiqG5TQvCig6A21nQX1Lra186+L8axdaNBqmDj6oABZjiAzjcmvClxo7
gmucA4yWgbbnHJ3K2pwCVc4+GvWjXqOPCUv3NgvzQ+VCO9KiZVf01fSt7ZrvbIPEdZnRKheeD70K
dSiLfFD1X+twOoQQ9ENts8pq6FvjvyJZKLQvyyT/PswtWul66H2rLHC+2219aS3YpYacXPE0BWat
QxIvQKb23UGbldnLW2FclG1W+JSj7c7gFnoDmNAgVKZ91an27ai+2OWcwuHukrM5iW9jQokqjz2n
XitNuZn4jodqSR+TZLkvYnvXJRF3eYBI15RTdTVjtz717TheLSvmQopRnC1l99Sxzu+KmifOzl9l
qTdbDNKkU2hhYJjSPnPMJd200LeOnTqfbLhqOyGne+hhwIAyZNu+VhNopIGhBdJSa/meVfoyS7s7
dJQBsYQbLPEgYr5jzN9Cv/IhQ+8aurpeN+gEK8SBZJGPo/pQkWnZzs+cjbxsaOhlWH4HKqYv1V1L
fS2L+thEml8qT7IiWjidArMtAhHS3wBIEZbNpklNXg6M7E6+s9srJZ52SJxSF9PyRTY43rp/Wjrc
aPO8BF4YUjV4QqiXRAhqHtD2QLFbv5Ry196/L4//NTvH+rf8I9Pxv0eIIyehfz2+/j/lG+b5rx+l
Efz5X5d29Ze1UmWRXo0wiBnW0/JvIk6W71WiSfdzbdpTcPxjaSevyMKBSlCQvUoj6D3/Y2nnfxm4
Lta/aO1Jr8ayT0v5ny3t73KZ34s0BneWRitk9YnRKICHth48P3RENBdmI7pewsrDSnlJZGpfGVM1
eYg0yRuik0aFlleHsLede2nn/T4cGnEfNvWJbJhoh844gCXpT/yZFKQsD87oeIackoepNYAxY0cN
cGc4WwpF4jom+Voo7fMCcHojxXwd1pCnbb3Ig2lwCbLTquyQW8vgYwYCMBcZ7XOrJs/N5DzVI69d
WelH0inuFSvWt2U/x7uwaY+qUxCNPJX3taUOF9hPv4U0AJuKdl8VGRuF4/NjM0sZdM1sn2la1e90
jQQutVDtIBWd4/Xq1L8aQrnhUgrC3aDsVWML9pBFtATFhs9k1i6jxUm2hToTWNQtOAbcpAFCa8lN
KCoYSmN/7FtVbIlxKANsMcu2H1syXyr9jc5TuEnQiBPOUuwIp1gFVvWNHtVvYSYeie3TuNOJ+R11
5JkzJfFdmLXGnub13q1YQUTmNn5d1MvZAnz4137RX3oX76qCf36MT31/rv7xHv77fyxVbPetWvO4
/icEs67T5H/9UntVR+Ld376Wb3/bf2uXb1ElgW98fMfXn//tJXd/sXBXM5Cnd8uQaqVC/PaSU78x
/nuf1hPrRWjf7y+5+YuGD4Zqj7Y6RsO16PutfuMlp9EDKgND5W/K77/wkjMF4C3++JavZoXVLMUq
tDYCTJaTj2/5NLDNF9JIfUMipgZ/v1L6SON0zlVlyQ0Y/3X31E9DxBjGjBgCYcgbLMjbpGp4PWXD
moHjGgj7cMV8jfpRve+oclJ4/0tp+lXRtmkwLQDSg16aahRMTg+d0tRygpZqK4dTpsnJnUgfKeDW
TFbYkaSjTAg+3W5WvitkF+X8KB68YJBwEbFViBx1RbcCEyyqEB8+pm3QvQeRZmu9YgYJi+qDK4zk
sY3i7NS6g6t6au6Yt7THLD6emcGur5apOIC9HsYgNO2R/xBp6l5NJISkpnSVM4c8zvacRC4ki4gY
2qMjR1140smtILKH9khYiXurFK56nszQFxnV89fqpSMvxiEkbnKGPUrok6whcOuS45g1gNjrM0UL
uPrsSxhF7ZFzpBBeY81d5iNigKChLAAuwHVAROJUmlKDirH/3sUc0o65wX3fNJlwlY1bJG6y0ce8
dYJGdjBHFqNTwhOW6UT6s6mEgdooueuHVktUhM1E9nlEtEGka2+DsIwzE1RoP5rQBmQenYu0s55F
WzijN9ilfK0yxX4VBo1RHxJ5c+xNd8o3GE/sfRSmjuvpThETkpOH8T2HVNotI1h8eyPp018UTtFf
4JFShKc5csp9Ow55yqAIjkygcNaerKwOn7V2CGcvIcTgQWuFcsjSusbOMuftvmCm3frcfIrDJSsH
i2A4I7nHYp83HlKw+j61i+iljC0md0NY4Sht6Cw9Fk5LW6+ARyUCezbef7VCYmeelZn0IKmZV4tM
4KpWtW1pm9LKgRWznWjh0bIGLWfcSDc8cEJLPaaww2jOtAnYzjpNY9VLrLi/lYuxYpfsQfP0GQ5+
3s7kZAD4Gl7ytBgvbGvJXpJJ6S8mywITWMhIPS1jrmnegJPgtnfbiLKyJG7Gk4Y9cKRoVeIrNDGM
GHV6K495w9LivC+FQvloQ0utlnp87iK62v5CUs/iG2WBgxvYWHwrMBIs3pDMzmuSSvHosALonj6k
07VWherVMCkGESOpJuMN0n/SwKi2512J6bzeFHYq1Y3uhpYecI7QlzOEjOqD2djAozJcQXeOFrJh
twhgyH9j0s4po4gxCInZrtKNqZR160eNiKordsVJRzntGm8KxzMCl1yxXGWZWz4mU669umHRfiOz
pFGDtC64cXN2jSVr/FLAtf8CRS27IUVQn3eyU8rJ76a4HneVzByFjnPo3NAYJt8rtFVaPKo5EZY6
qbNVbPXcaUlmKZUe9hwisOvRIgTGG6NF8e0eybY+1I+i65fXuLMJNhtAqmGyV5XaRrlTik1hUsnC
iKsir0d6f9aDT9A2TlMabyPJp09Q7eo4gP+lDjzPI6J3Q2/dzQRjnwyUuJ/v21RFu5E6Wbxs6LvO
GAjnoYaeJNTyJZ8L9SXKdOhTMTAviZplGGIALKXTBXXLQelohq760BJKw3G1s5KET+nGD4VuUWJY
YRaZG8601smuhokXTWvopadLNr6yTwhAYFXDGcNUyIwS7lK1Pi8BkCvNSvM4EOBMH7tKwyLmmgkt
+37m9OMh70+qE+yU2YS/pU8mBoxU2H5KW6m4KKK2fIX/lzKIGsfhenKbAjju0lk3mt1wmpwyHZz/
gsV1YyFKqGimLaR6DO6ymJukc9vszOZuTL5dh6nw4wR9rVcqi6p5DuFcs+/WLq1wGVliL0MdOV4z
WcQ1FaxRD/QvcnsXo/Uw9qUeObciz8DWFoiQzK3AwXTBg1W4vtX2aX3dJKGVbmzClltfjSL1O9Ri
LfcbSGXp7VIveX4G20qIe8sV/PGYDcv1yert1QBxae8cEfhH9WasVRLPBjbtZ3e06SWqY2KTjmjb
YEzFILQLxcqWm6riO92APhxsn2nq9DKUZf5oQW4b9lUV2sfQUAk2LJNueO3jZLyUoreao1naBARK
9zJWhlIGrYhpciack7NNOMTx84eK5LdOzUch4Lpv/7iv09qh0crkdIXzf6YkESHEgc9JIKv1aXdV
iCg+sG+TQGv3UaClpbnJ8QweZ2z23n/h+e3j8e3fL+tv5W3ffvvWn3+tPxeY/x1PepRh/7oq3H5t
q29/O3Q5dWH3sRhc5YK/CZatX1Yf0ooHg37DNMj8RzUo7F+QJDPC49GzEfXQl/t7N88iUhZbHvO3
VaWG5e/3I59FVAIieE5oNqrlVXP6V458iOY/PjSI+zC5rUOLtSx1/kgmSasyVokBhc9nJ911l7oq
EPfoDkxUEkg5hwe3BS9T9ZP+rKuDPC6ksmKVGvqzJM3KrdrSpKqt+JbKKd7VavfGStmfFKI4ryfV
/skU4dPg8/1iKYRdh7LaWIUnP1aubRLOTde7uk+Q5nCjlsl8YYX0zz98h//kPdJ/fJF+vSfcfcp3
xNJQ3T5PcR1Wr0qUZMaFavcQljn55XXVOne1XlmjVxm1FXmpe9CAPFYEgQ3NTSxbKLq9naoEoyYd
Eaps7ltoyc6eIQMBAHFOkqPrDmnsmckyuCAJxbc1ifBCaSib0gbtST0bGQFLRrpcx5ZG1Fy1mLeE
sEXASl3Bdp+GBRGFQgvfjGLUVU/Xi/gmrilUoUvT1qnFa+W6ae9rTS2f3awAKPXn9+ZdifX7IrPe
G/5dtc6o02APrYDbj4eHfswphIpG8xuheGbaz1t3tIqnXHNxzNk2I+DUCYFnA1e9qEkkhftEhXiX
yx7WJa8DVPE+uyDcuFSC0qq164TCmwQr0yw27N/NT6733T356Xp5fZDxIvmE1Le+fR+vF5vguPAb
VH8cowRfVzk2QauqQzAnS3ehl1azCY25DkyaYo+5aa8I71ENxkoNUy9hwnKs2nl+0xS5ItQXAZXd
TC4BTpzPuL9pTVh2ctfD/ay9hrRM8hbpTMB7n4EI/Pmtf7feff4o5Jlw/xGZIyH9dOsVQ+2cjjfD
b0lave0JFDkolam99rlTtl6bmPEZxUB4T4gmSTvVsJAWtqzZFukQce+jxhbeqCvzg9Lo/UNY8PX4
Q0gepdeHXXwj6266nuQwTIQF0mScZjkTcmS7NPlHfUqfEUu5zJ4ipBNlIZqgc5fSCHjG4zd+Vyb9
VBpm+R5X6g8z7KYNUKz6ehn7Hm5aPTTsv3M2bUY7vrPLMfwy6GpKwFhc3PT4zr8OCped0k9ds3rr
YV8iZJ38qXDEU6zB/8ad170R6wYGEJzMivMsgOTKxXLPEReKq9G168uqmAmmpLmfXP/57X9XfH++
/VjvLazWa5vss4BXNJxrQ0WoflNG7TeT89HeTi2Y4blDqtuEWRC/EJQaT4B3Cko1crf2MBg36ajD
gxeCb6NTMJy28iqxOb4GiIXVu4ak6MXLHb25jNg/Ot/S+5gj9xil5+5cayPzxrCNg1GFx82RZ1/H
ZTvSgUr4isgplv7UDfTdiQtAv5XBvoVuzA8JskiaOc4xFGdsX6UYHnJZLSgPssqh2xHF52WbL7EX
wSy47UFTON4UzswpFAReYOhgOfKh5rnzyTugs91k5EMZNZnHaEcDPdbJWlM4wGbkrxxFVHTn9lAR
GaXlWn2xiEnZ9JJMw2ocJ16kiVwKmMlGc4rJZya2zEr0q0SzLum3wbgdyPvbN9m1NjQKEd5LvFXq
GXhEHdqP1lyY3daqsGK1DC7yjZ2II2tgP1LtdRviMpwHi/ypk1Ho+Y22uDDhf/LVs0Z8/uYRyWGU
pspEwfRpPwCNnzGL6zWG6Txb6ACVU6a71kVjucpuGXVr45h591ItsfITfs/nYf663CIogBn0bt1B
qfbj8lXQZAyLEYVjp9UVCdiw7VOEXsfW1I6EZuUHox+anWnC2VLGmMhyUSNsHeJz4TYGKZo8KiPn
qp9oyt51pJ/uCC0u3HN0uJQVQvfjZamTgXE85yzqjokexNBZdmnNLhSuxTOYiWWr15xaabrknimZ
ONkiyu+jKoR8iwSdKYNUdgN5pBu9iNLD3OgDDQmhb8kgRmOpwBL3cvKPqZ0av+nMn8GY3rl1nz8A
l49pCE0MkMBPPbB5JYBnMdsCwd/pySoBBAekHM3lHjHSLXhklWoebPd2KfpmT6+VmJJBZT3MtGW2
PDOaGCyxmDFDbMKUJzxyJuOiNbIqDJJBupvaqtUT7zpzsJbJHzucGtvnaTglm9Ip8oOeGiGWsHy6
KMqE54kpF94v+OptpJLNwtHFE6PrHF2G0alPpZFsO7La9m3G+mHo3fxF6534Ng9T9UuRqNrkJVpM
KqKwFv3GyLCJ2605HXKu9qT0yX1jFf1Xe84J2p47awNcmaVLAiv/2Tb1yWD9XiEwP2CNXCfYVFGf
1Gnp0mvqzLzCpxhY7kJorXCGCyaTTFh3BTFunl2uKNemLUiKFHNQ6wwOyZa0TiNX6RG1FQZx0bcn
S1jG7s9f5c964vWFQlXPLonVGjORrf345HaRnPUhJkN3lEX22DS6cxSCAWVkkJ6aWtaWgBN9p5B/
GQyxRcpM0zw1MhvPXCKGd9qSuB5jSt3vRQq9GMXAoR9kc1xUhzN8lG5VJzbuGyLVN8Dxh3NiDguW
7JTBSOuZT7RF3At16sZtYQ/FvhWN+Mla9ccVAxs3+xP8ONQKqAX0Hz+gIJfcKZqRD6hm2lVVq45f
Vcv4qE29e2pRgwdqBRFTIWso52jKnM+yJBc/mGC+B+tNYXv52eu2jrV+XEG5KOxEbGioidFh0vf+
WIXVDvQAxSpURugGDGpajXjo28FXbXnIHDXfJy0Qut75YinsWKpxNg2ju/3zr379HT+88hy9GLs5
BgZI3vjPcsYkSQkGQ0Hm1/X4agJb2wOkIKyXfvLPlsc/HKr4VcD0Vhc1kgwOVj9+3KmbU5ETUMsI
m4QPWdjuAx+Myp0QX8gBoXhOFotVsYfxcdVpZfdc2Xr0gOQjajfhROqzNE1xROeR9F5M/+9b5U72
xRCWRUHocLYPO+sNvnVV+L2ewjeyZL1c0wJM7xQMTqGfVe3XMrd7hO9K0pB+6k5OYOjp5U9u6R8O
ZJjDMGuvHNlVWPiZ2cC5kuxbsBr+SMGxQXNR+EwcytMYO8v9MBvYKqJJRmwJETqpbjQuK5qfxYYO
PGkEYoxvu5SWr5cWMo1IPYjr17AldjRZ2qMytNVd0dIx9fJaQjyaafN+bYzFeViRJltJ9xFxGFir
xjflgDFFEr/bgOr1yrwxCPzOQbsTsns7yar/iohi+VYx8nuKKsv5ko+Zc9SFZr+MvaG2/AorO49k
yaBC7UflZA9r9hbw9QO4I7rPRZNn4N6cO6sfpi/1pJZ5YJFEJa3W2raKpl0R4XItJzU9M8c14uH9
Tv+lqdx/bOT2P63DAvDsw0P3By3VGWKSb/PH3sr7D/zWXNF+QdiL9BNgCGUZvmYe0F9HbUKj7wJE
YF11NGxbOgv9b1Ipw/0FkwztRNyNYARYJH8ftbmrFRz1JHvEb9KrvzBq+0OZZLPcrCwF/BtrGMtK
c/q47KXhAFyOybfXsiBp3iKqTvNyUdU4Kcxe26xnq2PXzegC5151eq9ReQ0USua3LhubJxKo6LnH
JAljWSRGvh7S8rFVqtxPq9x9MjLXvkogZNwi5UC7wUv41Yjt8PV/n71+fkdWGH/67N3iOf2aJV9/
ePrWH/n16dPWuSxARp4+m28a2d3fHz7V+oXYATw7kC+wmUEj+vjwvRu0VnA/wmXO8r8/fDZkAx4X
+Dusqaj8rL/U2YOl8cOOZ692h9Uaz+8w6CRyjT8+fjxY1N+snbhbCy1+CuPKBpTuKlIhZ1RdMr/W
WhVdmMvsgaaCmb858Ge8ZSCRRw7VfkwyDoSzSxfMF7nmgAPS0+eZyfghZBzxVI09OT6F6n5BCYix
Ne1wKCnLHRgwevomkvpuIiRrEa25Gyk1/Fm3s295X6dHSafry2jL5YYQGypiGZ0Y+4m90mRTYLey
fNWMOSHpc5IPtew4EDemQCDSi1MN5i7y8Ao1W2a4xV5T5tifyZE8M/rypcWeyWfIouc8trdJaryO
aXnlZlex8VCHYXFdLbIJTJ3UsSXitD2Mxlsd6cWt0SXT5agMCVq7SusvbHJWXqJZajcDETbXdhpb
X8qZwC9GH1qxQ0w87wkesa7THAiIKy2UVMp63EEGeFbrjm+b7ipDZLqiDKmzDyuDs0Kds1tExBi6
Q9XsR2a/X1ypGReh0ai+rDeE4IHzMxzAVfMa6oUN+6Jc0vvBrom6Ew1SmQBYz3TSm3o8FhonLWZl
/WYwovg0AETbhVbuW535qmbmsOlHdboi2mY6l+TqnMJM48RjkNJTGcmVo9fqpteVicN2mF6PmftA
Gl/sT63iHMGS8RFyghmtqOvOqrCdNrR3z6yiqDdKa7wRiGsdktaUmOPKO9AH5rkb1y0iu37a2SZF
wKTV9I9gMT6OS0muEIQhn+3Zuk8T86lRIvNK9EQSiMbWT1UU17swAdg4OjNqNqfsjN1cNq9hWpNk
NBf6PjMXcabFRRjorV59HQocsjQJfDNtr5mcZhwl1fNpURiV6fQGpNt/r11tFmztg3pZzGHG4Lfq
zycuMBAN7jILdMtxmUxECJXR5zdOVA7+RHrM3s7IEpLL0EI1ivhiUD08qKM9PkySOyizWXnUu+Xe
VHJ5VBhJHxnsNmd1OcgtvNtxE+VEn9cpMUWNpvgEyBlebbZIo4g/Gc/CsdK2FsHjz7U+Nrsunt1N
3NbK+RI3uGf6ZNnJqtECAwXsZVo5zTmcI+qnnvlwuRHp9AQ1ZN6baj5cVqVNWJucJ3Uj+/lR4UcY
FicRHFO9R0WEbWIfzj2ssgRvl2xM+7J1J6vye/AjD6XBpD9rx9njUDoH2qLFm2jS7LPBRV5I3kwd
MAgP74s64tFOu/moSa3ZokVoX3sDUdaoAnjSi169NyKYDGGYKKqH8q08a3O8LqrS6tsozZ4YCpAn
1JepTzSPEuRRejOxPZP/U4/uG4/RVzclsKRbpuEsHqtqo9PdoEdeEpIzGpXf1Uu5ixGj+Z1SRdtp
sZ4XJ06HQJkF5J4RH5SipfG2kE1zLKh3D6OZ0aC2aa57C93JzULdebdkgmZmvHSX5Vi3t0WSyDNl
LaPjKksDLZGS8F6jOIY04UleVd07Kx2bI8FdJEdR73ObxKwxnNXEgbk9Qoeq1vZI7o2vcbkgrdfL
xXPpBfq52tVbgqeao6PV2i25YgQO58YJVeo56pzkieHPTVdlT4KZIaqwTLuwDVGf4pixncii22Ve
OBpb1iUiENLDbKISct5tTxsnHUuVHDZ5R/qz2Tg9E3oy3YUYSV6qKr7BasxOoaY4BAwZ9otBHNo9
AQWJ4hWGfUtBnS1UJNExDEMzSIeRdiE7EodD1+Cd6Bmxj7Q2gqqWygEkwhVBBi+JtjcI4AxmW2Mu
ajxHYm9ZRbyxKs3ydOKKIHy9wHYzqm0Rj6c5HrJ93BRoCUuRiButz5ZL3ZkpUmr9kIkxoLFcB6RW
D57Sw1VCv1IHMcHDW1mP7aHNOQS53fgoMjMNFAWmhpmibQ1N9MZQXRA+X1HIeSZJahtdy+QxUrXy
MFhm7A19qe3dpbs1nORyVi1caSZxzx0I44uBYOyrkQysR9w5lGGaeO6apfemyHSuhiKlA2WVQSLD
LwBqD4029vt21tyz0XD34IXOwJP0t6TsbFW8zzsx2ge7RxIcCeVoQ6vchnPEMAF/ZbIhCAVRMzLi
SXe/62l6ZWowalrCWLx5ir4qyAsCoY7qRZo00DCtBBRrYQ5e2zrLay8bUiU73tPUqnGYxA2NWkIy
sd8BX9WA6HoF02qzmevvrZY9xbWMAkMU2p0o22ir5DoJWtP4LUE8RMqBGu+lEeb7RRPmU2Ilzqmr
YzsQlk3bqTGOso6coAplg6yGtWpKpHlWsacfUsduttGSNSenHs6nuZ3JciZKQ1evecm26P7xeUFi
ARe3XKhOll4OBBC71jpnr8B8HuZlLDOwKGq3dZBR7SZp4HcjuAtdTV7F310ZyntEdPU+N8ZxZy+6
clGN+TOVsr6LlMg+WCRoHKy4/S7jPAfR7EKKn9zKuUVMZPilYyo+OWXRUTid2CGcQSei2OuEXYTm
TbOYxgW+n/rKYbTiRX0575hUFjcmmqzdWLjW2QCB+ryADbVtmqE+LHNeHWM1nA8iGdFOjwAYCggz
94qMNQKZifiY55Rtr1+SofeUxFjuwRaSA44+qftmOPPC/GFutE3bjEDz2CdeMtRmno229swtK9fP
kdk+pMswXKUS1UfSz+NbyWwRvZ0womOqoMwqYDQFluj9aJQnW8v1rVFYexP/2jbPleag9HO9tbVh
Y6TxrVlXxluGiGJrsXcfCFwoTlLvZYBInr6mUqpey80n8yW3yL3VyTWf0tncN1Rbm1hozl7mTvTc
CdLaE+egOe5x0uajhac/M8TWapQtzT4f63LjZ0p4liUEhablvnXT44Df1m8WFu9R6PE2TvNzsx79
JJr1s0rWhiesqaPXpG+SbMhPoJCMLWmKYAKnswWO+vUsLft6CJH0TMVYYY6bX4UiDiGxcDitPGWa
r+b+mPSE7FYQPmpUH2n0NGWdztCuOqf/cIHnf/E7MaNXEyntrlDuBrN9VLPlXNolQeMFgG+lhVEI
l3ppez+kGUpKpOaLTIqd1pExDi/AVvJ9IQwkSku5ATqwaVz3NaaTuImJQ2by5WwT8tjJWx/cXexE
wZCNL4147usSq5cWkyCMW8vc6HAXMJTMN/Ns3jhhu7Um7uTUqfo2T41TOmT3GVS5bezKInBsSq9o
DYEigTkpL905bkkcNHddhLR4ZsaFSQNjSU9O6wa7+FuraiMSQOLJFYFcEMGhN+vOJrIpxFed44FY
wddKug+mdTZrw3lB/e2VjNoCoRQ3bWhx/RIaVEoU7hq9l/c6LwyLTIzUc8wR0tV6rHm1S1zzbCQ7
Azx0Juy9mpr1ZuFQcRnGRBKP03GKe7nJZpL7GOk99IYeZMrwDDj+lmjFN9lG30NIAaMCQwQxoQfH
ctcioKRvPtP4N5PrkGMtDJWCqGLFqrcQtevNIIfTPPf0qZXizIi0bTxYhtfEAyjOkSI754tHEGo6
twh7fI4F0q8tnYhP+Ug+hvBqVW0eQI9tZZxcRGbEZqklvl0RTFDp+X1ZNYU3181DBOAgnTZyYj2d
zaK/niIUrGpEP9eoztQmnS7FEtE3XZdNAe+lfhG9fieXknZxrCYnwZvsUOjUHV/TNOzbtrmrzUQL
1N4poRiZ/pTm6UVplu0ZgjCi2OOIVj5PnfulbpjYdoXQvudLaj7nRJZMFYKpuTij7OdLrXrCtbvK
o+3h51N9kfEYcsiY4o2ZG9Ar4ghLpNn8f/LOa0luJMu2vzI/gDJo8QogdESqiJQvMGaSBa01vv4u
JKusGZGcTOO83Zm2trZqKyMhwt3hfs7eaxvVj06xJrwzZQLuglGOqH+plMa0GMUIxVGYCVd9FRZu
o0uvPN02EYRD2jW6a+h1dy2is7tvTGIOOXiIV7QMPDZFE+JSAShSzF/rVmal2XHa1o9SVPeOYZHI
I7XSMsBXueqakl6cViG5m6z0UFq+fm/GtPDYuBQrOTdIjCzu8Dlz2+RmN6arSZVTIzAL505p1Hzr
qFEmlglPNF5Ooj7uzb6w6xFzkCpf5V64LcKShqWfhdvaDFdjFz2PVZNfRw2u0TzutnE2r0xjFy9j
HCpNb16FYF93tdqVy6AqpQN7Eho2fS8xCYalnuSH0WhfYrHTl+owHWrL44NHSX/TRTgaagwDm7Y0
b/gEyJjWvV3TN/kioWb+qHoS54qy/5Ehs+TYgwcTAsi26zM2+ih2ER92cO7KalghfMPUVd81ZYJn
TG50pnOhMk/CpwT5VTOlEABTvfKuO7HRn+qx9jmlW6xtglovAqF5TcJQh0Pi81yJYiwt3V/WQ35S
ExJfRfSMiaX/3UnWEZPEHV9DNwtx3jFPN1gNcruSdfE+YZzbbaoyj2d+q0ekqR2qFpCTnvukpYVc
splu055MeCNLvsl+XLCMjYIbR8RRx7MGSAwn+Q2v8SrjON+EUYLFS1uJmbfNyK11BYklzDcLf+GD
q36E2bgw4O5ua01zIWcXfIXRfdDufpAl/EuJpW3pPztlYu0DGQF2aykDfjw0gAaimNUUCHfdiJlw
0rRDYhoLFjAwwAKGPEIawkXjGc/oMYEeCHqCgxYIcReigJDBT4nNdQvL+saYpltZCxHfqc9yVKpu
krH7STW0nabnsSuJpFUgiY9qjHw4AcDI/ePmKpFkchTKH3Jrau0hoJer6KFvs+GdSTpm8cMM03Fb
K2XPS2xHDnQJgbqa1n5vI7jBNtN0gC1gJeZmzIToKTfN5qAZdbsyyoRoi46EW3xvo/EtSyfsfrra
ZZyG4mQrR6n3JEyd8jiN9YjEnQZ3GEW94wda70Z+izQcWuNqDFJrU1VTcS+3zDEvrWmbmvpA6KII
PvlmBBDMp2pEjWCl2mMqJL26bK3wKYgaqgMo8tmmUVBN+d8R6VRJen1XZNm9XqovLWr8jU+g8LbM
Zc2JC1N2u5GtcSZ0aEsJoCVB1sj3BPCpm6xtDNcAEnMri15OJnoublj1wlOm6dGSE55wRcYvX11k
lKWteWp91SgytmlTFL4BzmpwY+IAatQGk0vKmS9GcXKwyG46lbWfrUWfSA5Z06bMLpmktEOi8jHs
BnHdiFO8YTJ210woCA6i7rGtm0yErrWaekdJ8wTFLvI6X+hFVt71VR69tLUucvKqtLUWyBGjrBbu
cqucdiZHAUeuOdNXeKoXCsZxvi2eufRFT1yZUS24TR4mS/rgEfqsYiI2WU7YOFY6QudByneJUCNa
Vmr9tSroy0ttbW15iyG695mEptYdF51qJmKnKMkCsS+f8SFT03BRmKOn2IJZDPzG8rDsLaValm1v
7uJ4MEVcnBg0a8EgCz4YjNZptFi6NgNIyp2BldPOvLrbJaGmPyOREA+V3zTO2GkIJMq43Ma+Jczi
iHojo9DnexR7S7BY0b2u+t/wP4W3gzF+0wTKgLlqCHgOg2qjeb7iJnBqHKAi6iJGDD3/hOqC/BR2
frkL/cstlfSQskNxQ5FanTdt8jyjRDI5Mh76FKNTnHbcbHACxwq8LA7cYmil71prmFs2+RaCVA2n
sFCahDkXxSrIWnFDsV55JhccRTfxAbjTa1vw5wxTimrCTVYTDo3RNQ22gliHa/yg1ltOsunaaivh
tWjHcNnkcrvC9oBou4H/cj9HCh+lOY44EiyWK6Mb7CzzlbtJpKTUUZ5x+qHybwSP+gKfe8GVaDCt
S2Pobgapx2svF8Yjy0vyaHVaePIDz7gSiQtf5XKt3HmtzyKQSAIlTJCGmymUkoes1K9k1Re4hSHr
J5dI7/4YJypbOlNSBYv9lTxkjhZGKW3gQnlUtICilVmmmJt9leNXTqTGRs1K6XpQ1N5YqP4Y7+O8
rRBpq0K0Moz34Kghv1Mp2VATQO/z3OezqxfHgv/U893ybZU14Qh0R4txJQuiRI1J8eWFovvNLlGi
f8Ccf9Sd+v+u76RSLv/vpb378Mdb0PzIsO+H2XkDgD/3swGAz4vGDrzqGbaI3+s/Ri/rL9h9Jp4H
ICDvnYFfGgAGRi8UM7SiZySNNCsQ/jV6GRCzUfyatO5RmdE7+JMGwGwm+6XhDX9IlwDf0AJDeAzB
c+40/Np9asUeME5V6riO08ptsRvtpoYObEyttPeadumjTL0KNEowjToXHukouwqRWa4otvrJiJUG
V5TaHqacYmw8dY7c+K94rJ5MnAKOrKUq0127tvS4hxtGflsT7zskZUIYV4+xTk5rlZjyJi4MCrp8
+Ro8L1GP3gM5so2Av6T3kOZ/A14rXDXvandIE88JQXPfC2nOpgqq3KaIkjlRR9PtjHzxpWkm6jUq
YD4lXVpjng5uBCGnCE0yhx1LOI0UhfzjJsuCpSVlsyU0Mu7UslXdP++K/V/0SQL7+2zePHzL2m9N
ezZj5j/xc8aAr/0L8iIFBDKv6JzNcTT/WCN1/S9NlZg12vtYnUk///RrBUn5Cwkvs2xGV8P/VfhT
/0wZQeYvJHQOpx8SOQTJlvwnc+ZCDj+Te4CUwQgzROT6QNsupH5RL+OP4jNw7DSgEybS4FnorK5g
yWTrxmwKULuKsqeEKtP8aCMC02P5m5FyTMNZky8EoS4PmBOna1+1ClfxlekaXBi4AVPNFxPiqNdf
3u7NT/3Kr6aPuYX8H1XLzxvm00h7GdA2eLMLtRVup7AAR18fCWmd3GSYpkWXF6LLN4ryXBJ8mUM1
rxofLsirwSGOqlqbf8FfV5Wo1lpzSsT62IWW+KCW1rWewkIcUmq67WA+8rXLt02WRIAO6KXFLWqi
TO2SRYRr3C6E7hA3NN6ipPccyHHtvuv9elGhsXDEEf10bkXGUh1VYxXRp99QihjXn7+yc3n//Mro
zAL+J6uaVj/igPMnmCQKClQtmmOk8dm1Urx4Y8ThxFLqZDEmxhHGRL0R6vb4+XUvVFDvF56jC0Qa
wLN8+xJWhdWqS6dsaI65N7bbUZBD2ohFuEvbpt1aOO9xUwotoAevXxcjsI4Uqx+nFnxuf34nXB9t
Hu4SujHvIrJfjP4JGovCS8r2qGVavY6SXNmTnNbtw7Zs1qCO6pvWLKVlU4vVxkDlv1Tr2KOOFrRf
3clvfgwqrwjxrJn8iFri/Mco2KlIuAmnYzzmrYOnFpNY3/b3JSNohV5xOFVDbSAgppshjVlxxWyK
F1RXsP92pbdpxc6kddknj1Q+5ENSt92DKSTJleij4/vitX2cbGRF6IwaoMNw9y5/QCJ/pCRpYvlo
ln14MIKyeAuKlBYkxq9DoPSTowygwPG3ZseooCOtdxlDjHKitBTzeFjiH5mW/GvSnUBhX9MZEb94
oecf/XmMgV1jXs4sNGK+L3GLAlJ/1c8i5aiGtYIodxztSQ4VJyIQzv7z12Exj1iRWSvZ0FxMpMSK
AkscVPnYoavLbDMN6X7pedCHbpMmIewXpJWnLms00ZZ8UbyTtX6gKd+OUTJrk6tyLqTJ9UK1pHZY
Gn6p6TshtKTHTimV75/f7bkmb34x8x1qfF1klBL0hs4HWq1VGrl1knJM0ilcVZ03LQO1K1YU0pEY
dwDyS8Sym1AwM5dcG+mL3+XdHnC2bsL8wIwpSTpAMzaMF5rAVqUNnaiGdVSkTnsm92ygckQ6FVWs
TBWPjUfB3K6zIY5R2KvxYJcJPjBq3Qn0lkistRc4tmPmNjgWN5JH9cEeBOAXipoYb5YYJLYx1Nou
hmKBrCEeu8AOdJPDhgmC6C2k3NDabeBTtQZd1B64PMWD0eqjeoMzmd2b1ZYo3noSIalMDR2nl6aV
AVvUOapD4ncH9QT9Wits39fKhq1dG38vc8n6ToBg7dnemMILMs24PhlawFQARzX9iDGz5rbf63Lp
Fupohravzp2XEY14bnP8S7ql1dCnp3KXFiu/M6XGMbupyJxETml8ThS/ZiYRLGObEOYwdsdWCmp6
UlVE670XCjh7FVLWVJSk+BDlUYxS26DZ54ZemGpuVsMY1asw4gHpCqH1U6TlOOcUUL2sqACX8USm
W0EqJYi8htz2Uk6D66LOzMbp5Z72UlZTFnc/H47S/GE+Hw9zcAWLngbthUXlYuHzM7Xu8dEZRz0d
rAWlZrqzrR4iayzUF2w9c/AYzww0UTsiJQq+D0GifjEoP6xnuNBEAysdBTx445dzQqJZnAZ5YxyF
tIwRNxeDkwmGAmoly9epQZ/h84f+sDhxPTZ9Mg5VUljMS/G1UUTT2MgB1l56a2s8cTEuZt9Ymtbk
f7E4/ebRZm0qC7WBYxgd9Pl0Z42NBK2frGOVB4atAKpCtSCxT6llH82v9RVM+DePxmeMjSP7IraN
l1K/jBKH7w0mtCyYGc5UqjqTNv4BjvurCIPfPZmlKFA2IQKBC7lYSEo1kFRvDu3Du5xvOOQRT1gI
HmpmUXT7yhu+UDP/bqQirMRxJrLh09mjn7/KtAAKEVqZcFQTOV/HdaVQdE3io2QySzOdL1rYtIYN
cmdalChv1xZIhy9GzgXok+WbrT+yJz5sHKpF6LrnN4FTvqurXNCOYyiw9JWCIaIjKEuxchMU756r
DanKUuapEy4/JSEJpWEQIuDPDOV+wrRXgMNIPO2rGzuXtr/fmDmHkCGym1mzs8701/0wFky63qVn
kaEIJGWwvE3hWdlGKnXpqGSxsYMkY9iW4nWuKNAP6fKxv8L0pi8/n1uz2vBiQZEZfLweuFJIUS4Z
+qx+pZ6HZnxKmlR48/w6fNJyS70uA6X5TrnVGrF+NIhAyigZvskIjFKUaaGP2M+0BOnJqi0g1Q02
9kjR/IdICMuR6rfgSYe4LsR7BV+R7oaUNSOoAyJlV3FMec1FolIvDItizP54DjPGwUHj04BJBcb3
/NW2VdEMRd16RwGPIS0lwn0wGkpLuCjtcgBC+MUr/DizmFYSpwOqL7Pl6mI/05LaIqYTsA5LrtZJ
XgNpiuO7KUyvq8b8ig/8m99LmTPnwaFqlIHwRpw/nSz1tRzUpnDMTDU55si+rmXPD5ze0wsna0d/
E5S1QGFDrlCHNfR8B84FSiu/1azMB78h9AYITbdKZA2qXKTDkwosHHmp52u1HYyg/QwAP4ukoNI9
oi95UnCTfTH+f/fOGG6Me5WSF1vO86dI2ToAeQ59tnmgDkLde+mi6Xvdya+JKi4+H+If11jeGFpW
nTo1hYAPGaJKJpd9rQlHpfcbJ0uVl6AvAnowyvPnF/p4UmOBBVoOEU1GQw718/yp+rZu0lGz/FMe
lA3IvXz6pmgj+qpcHXoBtakG3iKLvDrkoN2hH/SlRn/ppdSa7FQSmuILevNv1mBuiE3CvFGQedUX
i75KXEGYFpl/SvTKWBtC3t80mIycvjKitRjVzaKB+7Nv1axYmJZnXnMsKf4IOz6vdMpMEQVWwGKM
uP7ypQRRZNZJEJwsP+k3RWIg4gphLn7+7lVe7fm+SEFVDb54JmXBOL2Y9FlNQkZcDiFavYZuFhsw
N2zj/8Gw1Ti5cJDjJMeiOS+mvxyA0yrHuyOH0ampp5IWV33URmXT5GXnSu344/NHkj/u9Th78gml
6vXuO5uf+ZerjRlufrMqohNfbDQcYubv+4FgCUfHHgC+MWi0KzXpZMP1Ei+NbicyxCJaUtJ405c9
0dsTWL17fLPWTUf496ucFeoGoWdplCsl1ZFdJzIyO0drjGr9+b3P8/f856BiQX1JBhdmYvC52Kbq
UgdcRuqjUy3W20gP+fQa9X2eqDtRS95kCenM5xf8OMnnC84gRAtE2ofPmBYFMf05JTr1kO/YVAj+
0ktacVF4uCr//FLUHJX59EqC6OX2N4GinCqtFJ/6YgSINZi620uoHcaZD/vnl6Icj+OU5WumOZ6P
gEqOsCzVfJzZ/0buVOY+rapY2AQyGtjPL/XOAbj8ybjGTDxgPQY2d36tIQDUr6hNfoope9+aeiU/
0SA1XvVMlJ4xsSrfla4VDj7PqtLUy+r7gH5aDCU3lghwakPhvst57XFU0TAGWpi/xfGkxo4vROng
FESyyG47aiX7QMz9e0L4qsllSCrToq/D+iaLtVxlHqlRgRWrqZ51oaA/ivRoRJs90Pbuqmbyt7TN
tYg0Cqm/FprS2EToX5K9r3fDXqx9dISTP4O+0rEivc/AlOvbQxT0TjpNsu6E1qxRE33TRP/RhOYt
vkVxcjrZy5plFYnRZKt6UT4LqVoYSCbh7YjFgGgSSlWVLEpDpm3QkCn3t9T7Cp+tsl1i2wvQReWW
TvuxLRKfIPMxv6qEoo5dSa8stvZoPCqkG7FQumFk1SjxG4GAlGYYrmKpvG8Ez4sWiTGOO5wO4heM
H+XjLm/mbgBLo1LNvuEyJEVW8NDHUlWcUj9FdIbTlriaPOoQpAyaZnjIpiaMA944i3oqkm1eQcFh
1C6TqrrNuwq9uYI+6HFiz45tIGvEpWyWKBM6b5iTsiVysUe/eEj8TnNENQuvAOcR66O3SnOF9qWF
zGcq3W2oR9Zb3Q+UcmUEJJ09qHg7Sk1E0Jhj8TfpIMPRXASdPv5II9n7aka9n3MuhjnHSd4FObKU
MC9jD6MZdKIqWXVSY9l60zJyB+yqbqENSzR3iadIQ0DTU9CSfTaKRSGudKB6xBJT5KeXLKX5krjI
ZFtYZVUzggTltfeNAAAfnS/TzasSZXOoiKAQaZmiNFOzA8+FnUYt2MiD4qLfiuImppDdJL6k2CrR
QlcNv4Jd1qGub76Y1x9WYuKxOARBqKNxqF6eMAvCoQ2vtYqTOMjCUrKQ4ARS98Z9I5w2R2NnxKQK
fH7Nj4sx9XFlLluZ1DvpipwvJbJmVY3V1flJonTtlkXlLWU05Aux6sfj55f6+N3naDeXEiFsACIy
LzovVYdpN5ei8uRLcbDQJVTx1oCs8/OrzPuk80HDVeaapTS/RK5z/kBUkTWUCWV5GjAgubVoXgdE
lCx8r0Ow0Yx3GVFkEAtQv39+3d+cX2lOcbrgh5uL3ZeLMoE2RZjCxznV7D2+icYkHoxcDNCiYQ/M
J0G6KeIGSykroBvrsXlFwdT6EQWBgTf6X1Q/qC3/R37z84F/7Rr99naYN2Sgzw21D5/1pmvYQiZ6
cxoKaVipYXqSK0Srntb2r2MRMMZFc8RRLGXLSjOU1TCN3W3qxeIWEkH2xe72Nz89iCxS72YwKUWG
iy2fHqkVWF2xPvVlJ0NB7ANXzDrri7H8Hr9x8duznSSSloFMR/zywFX6ptT2YdefsIJLBxESwFsT
I7RsrERtFhFiMtJDBL9ciLlab1PuFSiwYkGaKUXQffj+4ZKiI46Ru5hCW5mb0vfx2AReOL21SV23
rqYLSj+jdgLdnUa53g2iMKau6fF/XPgMRbyu0kp788JGopsuIKWfxooYsy9G2+UwpxLBUONlKjMS
Dm/2+TBvJbNT/XAcThZttpXczSoYdLPlpgzgEFPMWWVKXe/5Re6nrIvuycApkLWImh3QGlvC5Bip
W5T5dvCybgmyQ9r2vpdDNRaHL04VF8AC2hzcK9UsaUbrAJ3W59Hxy+bYmh0aDeD5ky8a40OCtAu5
IqQVO4wTa1HVEXJEU1xPURLPQRrqnTANwqY2i3xb4kG4lgOreY60tll+/hIv1775vua5wZSVoQWI
F0euooMlj41tPJWobe2iDLtdK3eJbbZj8D+4FOPRtDAfz5vRi5/LF2DIZI08ntqwtJxCRGbfKx5o
aAXh0OdPdbmfn5+K5gdcDmaczhg+f9tiI2KLSPURaUMYOJ0R1Kex90zHj8rukCWxeZB0djafX3Se
wL/OvPmiUGlEykI68PPLkqVklW2oGx0XLZF/o3UjpVkdhEWHidIVy+CrOvOH5Y0LMuoNju4yvd53
8/evY0qV5KSp20Y8pbU1LhV2KIOj+WGwR4OuunLslStx7ihg/qMo0kn3XZW394WSWoceutMXQ/w3
75yfljI/tSVe+6UPty0sgbmliidqlmSPhe1wl1N4sHsEucuykiH1D/34xTu/ILW9zytkFvzUqAL4
z+W8MitVieXCxI7rCQLcPtBcsYrJKB/8hvZjaS2A1XAkrbJkiahSPNX031wKSsWu7ZuDQM9jp1Wq
eNsWQrMRiLpB3NNDItbx0H0+Pn4z1eiO0YpAdAE543JTC+qX/jIu21NFhtJDlAPZZXdlLasOE93n
l/rNysgugw20wtCgpiyfj/9cGliA1UQ6weCdNrQqRuweuAy0BDU0dl+Rg0Y+LAY0ql/s3+Z17HwS
MN1kImRFet3Iuy42OOhJcFkk1nTSu1HcNpU83gBJ/fanjwcJgXULURoJ9Pp7HemXxXSETss5NxFP
WRGnmBuS9DETVZBaah4vlboYtlWZdpBeMQd9fmVlvv+L53s/sM+7RQX0wsUiNnZ+6aWhIp+KSR3d
xhTUu1Tz9IyiZCuTwaKiCnOnaRK/Acph59yAte3dBnNa63hiitQxob7oFCaOBiZmgMq5DrT1QP8f
Q4w/8TepkXWlGHkluoTJTX8PSNBwfwjmdMRR2R77XHhGM5zcmBXyhSXDAO+uCp/lb3XS8p2FoGTa
gprzB5QNkfnUhQO6dj31Iof4J/VRLyLaqNguhKvEMnLBVtCtfEUkfK+YnL0ncrAgA7D7FFV6RerF
FtRMurkdp8f3US2WuziTxdaNtHzYG2OY+IvASkr5WqB1QZaToaa3hP1FIsF6KTwZJaxHLMpTCg5F
LcEAktQpZA1UufKbQIrv3LmVTQyvSSjYQ5ZlbpSBWicUrU/zndCQebPAfIj/Ik3L7m4icMJfWnKj
bXH5+9BUtJkbR9GnXtNOgWqOEjV6/nygfDi4MThRwFAuVgxqcCSCXUxBAZsXFu3y3lCCYFcUabuW
NCTTTuTrmc8KlIOtTIO2vOJYE61Je21wqLY6/GC1FIAg55IqBU41BkpsK1PSrf0hthZJh4TZNgk4
1VywIOPBLE36zYYV54Vrwpp5VWlONQuTgIsl1EAau15mVNdxL1FoRLesNksSg9UvTuwfpgVTkWjs
WZDBh4/5f/60NDGKLvbN/L7rymrp83UhQkzxg60XWuqKUZIvUs2skbwHKlblNC43n7/vD8VstNlY
qcENUE4hZf2SRqS2cVu3ZtjdW1rcr+M8LRc5GZVI6RvNnXyt3Qh9XK9yU+ZjnCg5aRd6dBsY4MK/
uJN5CTgb+lBw30F6SPeRpl4egjpxCEkozof7Me2bZ0PqTWRz4A6hCMYm1hK/0GgiwQ2QnyZx4mDk
Y8S/zgxZ7pbJmDS3qdKBU4jH5OeP9EcC5v+deB1aWb/8SB/wOsdvYdb81034o6p+vKdbHMKy/ZHk
Z5Ln97/jH+KOpv+FpJhBpMhUFml5M97/Ie7wr+gPExdKqYA+BR/5f4E7xl9oDCzoWyZfPriBjIt/
Jc86iWaiQVEDEh/qRfRKfwLcef+I/meE0ZOghjB/XNFmSZBUUIOeHSZUgS1zmBE/FkxKvTb68JFr
Lss63RthU9qUKEW2FqO/SJj0BBTcNfGwmzIcH2YXrQK2AouWhWWtRei2Gkl50fpQt1vCapHbw4EP
052aTltv9ljn4rHNk5e+Sv5WC5X0BWPX6sLWHzLR7eCCIVqL8AbJm95SH8yAaiNRwM1CbvMnK5ge
LKmwnPkfIl+L3ZoYMQwO/ivcjXAdGqitddUccI0Yr5NU/0hjOOWeLgyLkhYARks/cVkGb3ngK0XN
XkJRXudaLLqR5/lurcG6DZTKCdR69htPuQtofzoAFZiQ+8WHalCRPio9dxBGf5tDF9lqPO+AtPIp
KdIXK09BmHpbst5qu4+87dgZeN65fNrEr6JWEYrlKf6iI7Hi522FNTkKVamtki4rqEj695ZwjcXh
ZprMeNGZ+Us/6leBP4g2dtbvgWeefJU7mUTSLTId/VjYiA8pZ+QbtfRMWwBTgvsaRahstG5rRN89
PlxOHr9WlD6pEqj47Yr2Ss2lxxSfjhH3L9QaH+qaXy6MdVKL0uC1n4zNhPbc8eSqQNwZFs6ch1ZP
KeDaqlmkWXJDg+Nx6nlPsjYLyc05u7HFoFTcxGKJUhXVIek+k+X0iABQyagGZo59NcDATkx6gX0J
zc98aoiXzRMIIElH4AjNctsTyCIY1GdD7GyUSgGwsmwOWg5fvXoYd8gUi4UPgmBhAX7eBnlZYtWX
AfCM6q0uhnakd60TSoKyreoh2cBmae5U8sGW2aDIc9tz2CbeeGjqOHeNmoNNHOjDYpwgRcGdsWUB
2vw41bITZ9boCFbbLDSxJXkM8ZlNpWuW3VakU2I4cxIxyNHpetuoIiLVH9TV4CGyD1VlJbBjISm6
uRoNyqdkSHZO0nMGIExyC5SgRVcBMFlhdwITW+LHUqXsZSq63sUNtgxKaSup8V0SVTeGyK9PR/Um
la5GYIlyGX/xtT0/aTL/2VuwuZpVEBAQCUk8n/+0OHLVbw1/ZdL1to1cQ2mGbT6MMVqpyRfnuvfd
9NlqM18N38fcRxRZcy6u1rWSJAiB568MExSd7luryoAKkWdPcrSYvPiq15ChNF3OgKyfflmnb35e
5ayEN28cPlycRZVuEscYnvf8UbNUUnJ0Yv4qj+NXariYswQAM4R9RhP1+J8/RFo7lpfszQyL9WQs
P7+F83Ptz5dNi4klnZWWou1FdRhZmZqWBPys4q7DZpvu/UDflGWKbTyBJhF/8bqN8+3D+/X41PO9
QIqEsVK+qBSRVF+j2+TH9dAI2U2lY5h+qOLrpmDKV32DxK+2aAdQQ8E4+RCp+qEpXuUSMQeaLHgY
KCvDpdZkO2q1D1aOwLrdlRGC4dxctnK8VoryKrXK1fRdaJKMnknjGuA8pIn1KGuV22w02Vz3mFLy
8FvUIxL3651XBgtWo4VoBj/0cjDduk1ehkRA7K5IeyAgM1MZKEXQUWQsJdczZ6Zb0H8rFYsuDqtm
LCrVTq4mwemgURll9RTVWMhVPmEr2EW3garStQLEv0p8AMz5OD3IkAixrT7Eo3kKJvFhLMkPCivz
isLI6ORmsM3CdpkXwrpAfO28/+5/tFv6P2l9matl/71l7JBn397yM+fL/Ad+bpwMgvro/lqzvwW0
m6QwmX7um/g3Ijt00PRz8WNWCPxn46SwO6IVwhmYSgRnAdaAfzdO/CuSwhRr3jz9zAv7g42T9X7q
/M9qQs3FRNGhvgvYKMVQNTtfTYxA1Cj9jIQGy7d16fhuu7ulGuSgknYit1vTqHBbMbP9I1Shbb9A
JL0KV8b1NC6nqHYgSO0e/Ll6nzsrZdUs6JGOT0Nlb9tlkLrRsn8CWLXtFg2F5DVkCg69g2nXVw/1
orbTNcithbmcqv2IKLxQFrBO5PRBBLHmKKAp6Ck6eIEJ49PuiMPsuDFiBpeda0qLYUncq/+iua1z
23IXt5QTFpabrIKNvghWoRvbAF1u57r8uG93IaZz+wHc9F68km9B6PM4mg23a1vs9ZW8KlzteSe4
CX+J4OISX1fbZCG/hktv0a4fegf1ka3Y8xUwRBjXOPGVvbdUwgUqP/Gue5YPrdPat55TL6RrnZx7
+2F7+/Bg2Yfd/H9Gp9onm3rxojp43u1qX+1ze9zGgHfsXWqn9tPydPLtV2hre/qzi/QOlJ4dP5RM
fPzEWCF24oo1g58jnDXWdvsQLLPQNfi7DfsltE+8KzvaNC5rlz24aMNtwdYdvDev1bPixneNy4d+
n9r+FTlWTngPN+kO1EC4ivi6t37vGvMm5bZ8m1biplg3OzWCZYwDfQn/SuPP7bXb8MZ3ilW9bm3p
uiFpGgdPkC7k65Bnr7f8Vzeve+OmepqWiWu64d7fMA4e2JzYmqu/JNsys5UCf5Jbu4bhZP1N6SbJ
Db1joXbi2+JVpamt2u2P4lqKHfWHtixv21W7StzmTS/cKrZ3ACE0W9E2L3O0nOBIpTvyW+PxnX50
B80W4hUR2vUKGNFjNruvbRSMPA0v7gAQUV5UL/6GbLM42AyURzY3WbB5roZN8HfLBxSaLFG0S3gS
O3EDq2RfPY8vBCUMsl2zyyXJo1wHZBR3vtv4rtSvSuqG+1pcdN3jhB8kubJuUTa4xcp8LA7BXj4o
x2rfr9p73bgRXi1Y8aILXhxKnS06Cv8gbuOrwBWuMdNjmzj0/UJ0qngPE0jUlin/C8aZ2GQKNzjU
i1W/NzbZ4KIAkwLsE+6YLWTpoNQQsBDh2e3fuCflyoYI02vL4tR+Q9ag7Zvrmr8j3/Tjtm3dPFgr
Lk3km2gT7dnGtX97t/yV7it+e/vmZr/l/jFlHUtXYAkgBhRSSvAk5HZxymabpUPgZf23/qIf0l2w
sjYcombG8ULZxkuBAVaBNhIW2htbaMaAtHKDhUHImeOBxQLDaDedrfeuAGzhiVFXanb4KN3EtaM9
u8Joe0fxLVra8AdsaD5rFYKh08FedLQ3Hsyys2WwbJc341q2bMePdyK/i2zjoepc/0q59u6FZezO
M1hU7sfHgBMWB49X7stzkC0XTxrrhuF0T95tdOPvhu9kNpQ/hNcWWFVOfgrkvP9H3nktyY1kW/ZX
5gfQBsAhXwMiREbqpEi+wJIKWjr0188Cq+Y2M8hmWl27LzNTXW1Nqy4yEQjA/fg5e68dtvPB3Ffx
hxb0wfKkC187LNdVaHjhEmzgiV1/XP1bMG9Xn5WdvOa1Sa+yr/mNdYLVaL1UPkm936KKW6JOnvNc
fC6VXXfQn+/ia/dFgNzcVdmd/iDuUvedyI6j/owBpfe0e3GtPzvnput3MYi9YfdFhUJ87dwGq2fv
nY/RDobLmRntjurm7ige9ran3STfxY1zN3oiWB7F6aY9Zoc61NqdGj/Y+bEhLfG90fGBupuGs+Eh
91mWg5eX5JB1nntUd4/Job47ZYHwPgTYHHc3ix+Y93oSfGF06cee/Kqf+dVO9Y2P1cuzYDGvdb6d
JeyDwZ/C5GXwMQHxTzSPBnpQHEwPQdD5Rg817wYM/nuZ+MbteuIj7EgrLI/1GaRI4NyiYudfwSO8
I8bYA00T71z+HXdfWLvixjxNPhfE3x/Omgdnoz6kHJQELnkvv7ae8yOnlv47YDh+WXx/tvc/ruKm
f4/sRV4V+2ZXvLeDgXUROAukm3N7nij3eMjp9o7fM/0kffiUGuMgbwktWo38D0fDI788u3tGfozR
OLSeOPNEt0XpF3QG9sMSDj6/B7bMfgsoK3ywdDOPp3ptfIlVYL1mKIL4ztw/K9eMT33MPFjB4l2y
56n07T2ANP9FvLzLdtnp0Tt8V6Bq+PqVdeWE72B+EhPkUXaaL7A4jh37pn2t3eSTt9zRoPWHkDhn
X+y3//aBcm83nvKJPZbLt0mu3MVP1Qtx2dLdyzMX5XyEFHAznWEwWhSwu+TabT8tsDe/jliMerAO
nPRuo+De9TmxDLtiv6S3Y3wwQPSxHxZcMkYbke2kE1JTivEAn6knC64+ka/21zTof7q8/L8pW3Y7
yvznwtEbupcvL68qR6QQ/6dyVCznX4SEbfrbbVbB0ODfLTdr41WjYYVDAF+amDAKxL+bbtoWIYbD
k8ho5vZkAnBa+rt21LR/4VewmKZsvWkNK9o/KB0v4mS3PxmQ8Wav4y9Em5dz8iVVDSVZidVE4aF8
XdsxQTIGngyoYKce8lG3/Nqyq7BpDMuDuPq8OjoAYDnbrifWNkI8TQjTgtbEDVI5ivsUYpy3ag3Z
JcqaAfftEB89tkvahUYV0eMfsxocGVr34lDRdfg+AqE/omOAZlk7BF8kwFXGjOP6NVl8V3kHHLNV
0vXZMVqqS7C8EgWTXP18pSJwpUbgYCy6KAPDsnSwhCGXhXMfDaefvtTfnNgvehPcKBzam1Ye7++P
TvzrEhurL7OdqtZ9+HRwuKK7aZbvoBDNXiry4a+z+T96if4f7WhvCpL//DI9vlT/6/oFsNnr92n7
TX8zCMB2I6TbZuMbIdvZekR/MwhIU99MmvyFyM7FAfBfb5Mh/rUpkjVQGjgdkKdxsPv3SQzDDSRm
1HC6bTPY+kevE3/QT20dXkea5MzEeOiQ+gkGcK+fkj4zK92aDKp5e1lZrud07zo0dcxKIkpcWNH1
RJBVk423ymjutTY9GlnfhPR3n4pMD4ZqwopEgWbOSXvuavO9wC29E+UykAqKwz1x29jvRmi9VsHJ
qYAL6st2rMMkz0A+K9G3Qp+MnT4iemwsDdiman+3OXWlo1seHLf6YMcAO8aZ7rQ1aI+jpR4UOyb/
TKEwG0v+HVM+ExN2rNpPQx1PO7wRpa8Y0VM56n8lUPyjx/z/x1bEjwP6H16C8aX4/NJ9/bkZ8eO3
/PUKCMEroOFrARrxY9egd/j3K6D+C6oC/QT2DMQYWHr+6xVwVJoRNpMf3BlIB91tG/r7FbCNf22G
RJqgwGbYoHg7/sGOwp/z0xvAgJBHnycfe+ymdOUKX78BijIPay5VLVhsOd1qNURV4KmIDnb1XLrO
WWuR8oWDjDkl1Kla9GdlxPX84adV4zer9Q9b4787In9dBrIddBTbvvaLWbWiu4x4qOQyOoTEXjTP
hnussapGuzGdIiJctuzbDE3Hx6G1CGAaOjddgszKzeUwNG10a3DvjSNILVt4RhJzKs5Rku/UBbs5
v9Go4rs3rplF7dWtY23Cq4E63OG6MRZfLB5ZtsK8wScXOAlqaBWYzz6N7P6mtggyHGPdDPo8Sh5k
30MDHTLrWKoOiK3W0K7iEc17l0UtpFqGM91fRd1/Vpy+blfjiOXSNk4J8lda5dzU19/qoHLrNFAv
gYlN6sreRhAuM4BgTsQYEtN8j+IH7Tn54T5qWO2QribWTg2w5RtX8nqB/ftCMOG7m7drm1S+vhBy
NdpFaxMjMFYXvhjQuOrb0inFndkqUxi1Dh6XCJ0KoxMq5D9/Qdv9//mZ+nEToA/gLmRgQM7D65/d
oRTVnMjm+7G2SeQ8zrGxS4dMDfPRmWEaNSadoLrldP7nH3whAvjxqXGYaKZmbEZKasXXP1kStqZO
Dp21Ko5prylkO4Oeg/xLqphNPPRUdke1Ige+A2b+MA2kCy7DXN7beeTWb9yFi7nJdjGovKhNHfrs
jHyti8fUWmGKrnjvAh1pmRqmtpJ1fqaJFoOdWtucNvuqzk5dpqN2Wa25eGm0VROe1bTxyxs35tev
BCLExmVgY+fCLoEZk0EKQJRLN0DgvyQ7YyRXAtVKdB0P+UZCZ5N8TqnJATE3xU1qRMu7EWvs02hC
Ymbe1LJTLs3zpmc8zyQb+Asx0QeY4tGHP1/pr8/tj3URAxnOR8u9JP3A3kTBiN2b5KxkgGrLiIQ4
hZk2YRdf60VU3BiDYTwuSxMf/vyTf314KG+Y6hPphjgbw8XFY1sTQTl2eBpCZ4U/rekNRXlNREAG
h7NRn9NS6h+0oVi/524yH2bGD1ezMadh7tj9Xxv+f1xHLmyzPDtcgSOouJhkaPy9rTM/KdzQOGUg
oZFwtWlajDusghavas2ydu5FsT5UpVstJ50Vmt40Kiyoua2EcIbWy/V7R1vvZdGK9KpqYZd+AJbn
11VsKqHsVsbEK6S9MRTqop0VU8QLLY5y7veyqu2Cdm9RuAB8Z7qXb9zh7fV7tTAYNqZOUAzExbBK
2heLEpAPy0y1fAwNs+8P4zChiSJiHBMNMBWE2CIUuVho3OrZl3kclYOjzbTY/3wV2w+5vAjmDcAs
N+MYv3h9a1mS49Sq5yHUrQbopuzbmgaJilje7e13VVm8lcb3my9z05JAaKBsxtZ7aYsTQ4f/YHFx
cxvL9IwBpA5xQRhPulpUjt8SlOw1iBbP7Vo3Z7cx1dNirskJCL99X9XlV6nPxXu0XCCwFz1739RW
HNijCb99ISQpKWV5MKGp0+kxy5qMawJHdpZQ7C9/vnEX2LDtoeRzIH2hqmIhQcv7+s4JRcA2yaMR
XSEnDB/VbB9Y9SA/GvgJrmqIL4fIxUKQKnFzaNZ48WVZ24+TbO4Xo2tCN4lpukS69YBSscNWa6J4
w4V0G+Vi9BtW0Df2gwszxI8rhlmIFpR3GrPgpRFmcPtcWfpuCh2gKt+FXmABq6fh1gQVfJ9EiX7Q
eWGOAyCSB1uZvmzg+rNey8xHJmyloMwW5YyvoXyCrN3f6rWgl6cIOpwzZocPaz0bDDCr+Tab+3d2
rOTHsYuuFXIQbChXbLGqMo43MylEb9RAvz7E22uEX8lhnwUNd7E+6ORMO1mljWE0qMtZ5soQjGKs
b6nklmMkjGz/5+/+15+HmpM6jiGeYLJ36Yo2B0hRWUQ3WZ/n6iM2sq8UHan04Ql/VuO0z9/YPH/z
83B0cERkH+Aw+qMd89P61zVjCQh2mMJUmsY7B/HcNwwR9pVptimxwa35xoK7HZQvVgWOoyCL8GJj
gvhFwGjnWeUQxLCEDYdJbxB2DEKiLh9JhyL4D13QjZKw77SDMgYQSzUK4aEymbvUqnY32H38JDZp
TN/P1hv70uVBQWziUY7KMPs2m/7lW0ePidDxNJpDtxD5Plpc7X0cJdXOLazhZu4dlzGipX1DgEHA
JymLbyief/fjideikuPt592/WC4ByRuJLmsGoGo+v1OVRvuEBnOvGKWDqUj2wp+V/qsjzeZEAKj9
xoe/yFnd3mCeAboNcAo4clG9vF5zoEtX9KXNKZSgM1tsKa751BlMbAriR5EUr/LJHSv7ro/tY5pA
qO1Ue7wVi+nkZLSLQu6GJmI0CPV8nw5V/O7P78UvdwdqBzJfvCaYehz+en15VjGkU6m2IrQoBQ6d
kem3dVwn50Jv24+TKb44U9k+JLxVYVVI9fHPP/3XkgVVIf9hT0VnShztRb2byrZehcsQJ0s7XXlQ
6qF+N8FxmW4yyVvlF11taV5MbF4fSPgmTELjujto5LqkuIxl/49Lfy6IvGEsq4YF/+jyVBtHK8xu
jA6sE9M2OcT8ReDllkeFgxQtbH8elMo4/vk2/OZLwGxgbaRZkAqokF9/CeVqRDMdSSPMY4hYu8wd
te8YVEGJl5a9N8ap/GK7lQbZMuOf1Qo6/T9fwIUTh6fU5LMiXdARi1K6uhePwZyA/sIDbIV9JBh+
5P1K2GGeTmTILbranrpazcrjAngwgSErlnOijMAtRI8G3a+yttoe3qis33h3f+gZXtU6XJe1qc8p
c7iqHwHRPy2jqbXovaYPdkhERZTu1qLF7+zadM+8XgViGyDWqEms48ZUflVbpdino5Qm9p3eOiLx
HDWvH3VnObhavbphRcgSY/NRUW0fTLj5mKYT+V9KOqzRXk46I9wK+eT01v3dvsHXn0NzsbFykqU5
CSfn4v52eK21Ruvph+Qyiw5btwSLWkammpeMCUi5qIrpuydC9pkXkY3uQ+u2yWvIDRMvwNIv/X5K
Y3mrVfxOvGe2AFu6LMSD/PlJ+PVRpLWJBAaBLmp0WkuvH0W7tvoiLbnhCs0fPy8W89gP6odWL9xr
PV2KA8DJ5TNJNvvF0tPwzz/8l02TAocCDV0wUj3O1tvF/fRtG12SRHmaEqMwCeUhJ0blzoJdeM6J
L9upXdS+4Wj9UT69/lpgtSBppp0MrgWV3usfSINBWlpCbkNiV8PnRhHzvuDMS3iboZ4joQCDjQwT
zGdHGoITu2qQz3l91AsWIoKCypt6tYGjxYm8EqXZ7MslbZWAXFtwCMAcPiY2yTrTIqmvlrR/o8TQ
xC8PFeYU5k0qXmk2/suNleyDTAENpYYVT/iN6Fz3ScMwelXHWvyeoJCWsAMlYZKfLv3ZXczI0+Kl
95u5sekeiWwMW4sEvTdq1gtH27aW4FeGDOIS4E3n/tIn3NEyqZtVrCHy60L6E/vegl4pat6llhHV
H9A0q5u4QQMKZOijhbNiIFW8X4V96s2IzCZFUeJ0BySgu3YXPY7CqVSW6WpqyTHeiS4dzXNDLMV/
58JB5rDQWrQ9oNq8fhp4EvTKGpUl1JwZpEbrllMV5IPlks1oRc9V3/bEc6AOpn0oBjRNmaZNnwZZ
pfG2VYsBhcuI5SWVlUaSvB3bhyEiMIYmwFZxS20w8WsYivrWhW81xOvHmN1KJ7qbiRW1n32xf0xN
bydkuUN4a2FB7GKh9S9m7txqhYjvK23usQo7yiejk8p9DM3qacug9jAJVzdZz4v957f4N5sJbeFt
agmqEFPnj0PNT69xL0ZOHdT8oWVPSxhHYtwN+pyeasuURK1bTenLxD459eSeaqWfbwptLa/5xdHW
l/gtLt6vS6/YENFI93CVY2q4fMeLOtNLOVPhpPW+ENGSe2rZTA+KkURbG0InNzDvwh4yE1CTbng3
5wiOBkOOwTosRDtk3XpXG6LwXDkWb5Ttv1mBOAGBxcBywS73o/n/85KnE3Vgd2q7hl00KsZ1Tfua
XLYobe6UGaKHVwhQbh+URen3pq5MakiyoZg/pW5MAVSUpcJAaLZr7Zp2Pb3kyLQaCyO7o6Ikh9BT
nla9ErXf2G3fIN4hXDYs8Gwax5RTy1u3+jfPIfrIrZqkOcICcHGrnWbKRZaT1l5VLqL0BCSajC0n
nLOYOL3OlOu1IEXlOI3xk8I9uRMdsm/hRgjACjb2Pz+Hm5Xl8rVgScfRq5oClMBlm93i20sGTgZh
Avv6mKlVdVP1fBs+5k+oM73Qgn4R0quAvwXRvPR0lKR655QzqqV2JMWkn1o4JawVnExi1wjIC+rU
Xd6ZhQdvDtBYIQYFkOqI4KxMsk8tqZs1Geqf03rOnovStt7/+TP9Zs3nCIvdnX2L1wt77Os1qsvy
Rck7yw11XrDbRMvFtdXFXehiCn8ZbbwAcd42ga6mC4ONyP2WxtNnvogtE2zBR6O+zRf+dRuiJ8bU
gBVu64xd9ijwAfc6xosojGkUnTtLNueU5xWPn7H6+qgte6soho8uu9IN68LizxRxO6XTrGDlo9yu
KvElf75N25nu9YLIJcHB4ovEZcsX9PoujTAUZuTwUVgvpvVhycoU74pZX1PTj8Q21co7Q9rlG0e9
3zxvtHx51piLMTn4RepPBOY4lA5nh6SNjT2NT/0AYR1COqldey0pyyuXi/iYdll21UjV+k6a1ktC
rm22syqz3pPk1F0rhZtXO12gfteldaO4pD7lq4YPqHJd7H/lqAUKACSUFE30VI969sRGcyYUsLPf
uIvYJi/uI3EU8LPZV5isMWe/7LrnRadvW6IayLQFb070BDmyPWODp4zM3tlXEI+gEGQiEfsswg3p
voPuHueyl3B2Fo6cuyLv2xXDpJia95Vex7FPwNCyBrMcVf1mIeVw2qnqOHefZq2YycxRCbCuFlg/
wJ6N2M8r68nMk+VjJMBKkDicv69nFVjxAP6kbUzMs0qrbSGhbkH1nomWtL2I1yTf9dTHA7WbMd3l
8MPoPydYzTwrMeZPZuXIZrfmqUZXM4+KE6CNeAL7OWqtZ5WIshyrVVZMMrPi+lVn1hQEllEUx8hQ
pxvSphQyt00R3XPrNnB31uXfuiEVWajkMzEWxRjH49VIlRMdIHtMnV/qvZR8QGXIj1QI+T2NnO47
ibMkcCx8OGJolrXwGQ9MRG9pxRqktWxvjGTMVNKRZS28et5yjIbJTVGA2yZh1ATiFJwVxKJcDVHf
fowio7E8cJYWpyVlqvEhRCoZTsNQs9nD6CJ8sLKG7iDNdjzKYu27UDgZBKYoJkBIHTtx68pFUU9E
LTppkK8FkBSA1Ehnkxae7R44U6PtRS6LB24ey2GXbzcqymM02qZNyrWGkOhr2VZl9tbp5JeRFA8k
y/lGNWROufllX7/YTWt1VcKSHpRaqpHknVehsmXu6ggsrsVaFqi05wLJMpv4yahFfuT8qL1xXP+l
18YP0Ldm2zb45th8SVRXjW6VDifGYMma/ljkUXyqMpO8ZIcsw2GqjiK2Hh2ppHRT4+6qnIm0WmxX
2TMUcYO4Xyz6QKn89udF7/L09NdVUeM4SJiI8Lg4PTUQ/7J2jaOgw7f7rcjnxpsHu7sbQWt9NMm6
Dv/8836pXVjhNk4Cbb0NkOpcoiuafEwqqxuxBLize84IDDt1EM6fnRGHQWq2vBuxUd2sQxkfsfKl
pIQm43bM0ggQt3INQPCY4ayE6FM+oNrJHs2yIbywsa1rtRxYI4B+A+Ud4fkYqtTUt9Y37tDlAkdh
iDSPWkNnq2DPfP08ucZsNvpQREGjwawNiNjaeEFFSzq70/WDsbOWBA94wYIGikSsjy3PX7wDSqG6
4WRq0/UcO3La59OMeVMbOdR6VpHWz6nMJht3V3nsSdUUnlZJ9SXOc+rusUoJ8GudrqrJ5mr692CV
rsC9xOU+siczObVSdpWX5nUy3yelg82ezCyr3q2NXX1MrHVi4etlU+1p3jnaLm7UNDtIYKsyqLM5
KoJxGOv1GDtF1d+5UbSQTVo65mk7X7u+rnaaGRA/XI/HfB3Lz1sCehNmBc7TIOIk8dkeiHU4zDKD
zm6BFmv8wugGubNSbTVO2YpJc6c53XJec1pjfh7zfdG0676yQBT9E02Y7nPSVRbf5BAnHKeSUitP
1VpVgL1BNQjfAdt0Uzii4UVQU0QZ2bhOLwakYj005iwrWdIs9PqDtQ2YULpU8VEYECE8dKxoAoo+
7XEgtG4x7BrQMumO+28iSy5SZzpoTVpUJ7twjeU668pB+IR8IcZXp+ha11naFygp273WH6J6C1xY
pMCrMEaF8YUFyLkzTaKIvT5LS2i+lQL9iTNEWKrE29MXax8N0VfKIapXzhKC9C6sqDRqbyelBM0u
zFxuiYkqhowkV5GIp4p7J7MYIHOi1bkasBW5HcuwXJ8qZeqmYCUe7E6pexL8SLodrwkl6zvkhnzG
erIqeSjmDARjVNtKF0QDwstAKmqlh/y/eEvMhMbwbsiMtXi0uzK9oc63k9PsxOPe1rq4ekwVvS2D
dS5k+4TscZB3tl1X47412JiCpU6Ur3nG2fUYm+yZeFOlYQVWVLXvlBiyXOi2VaV4dal3MqRbXsy7
ZASxy7g27a7qplmI3lxIbuY8nycIJGrpQrBOLXdq7wQU8g2JsVTvoB/3BUJnboJvQynrkGFnwx4i
Bhr6tDOcft8QqDiexxF4omfm+dDR1YvrCORj6hDRuTbFQ8U2O5KAlS4+YJG8upNaj4MncwasyOqM
Ucbnacx9fcJhel3BfM2CaJ3Th2ooU/wigxPNZ12KtXlU1sZCW8e7OR3TDvrVTl+nRdnPlUmuveEM
NuOxOS+z87rYUU/AgVPyqUUzF/tVz4tkr1njCM7daMpvudkU6U6d1MQ4lQ16O4/uqNMe3LFwZ08j
MEt4etpq+NPpdBrI/Jp88CYasustjx7OoXIylnRnJAUECqVd7NByOoRUUnMaEo+jlkWdUwuHvMn9
NOmGtLwSr7qfpHZ35ouUzNnJaz6Snr5p4J0UrH7FGPmOBWVcfODEc+yP6zaKmZiCPhWT3rF7OVL6
MW5cmEca++Z1o5kk1hsxpWyoGR15RevG8PCW2EBwSBxYUwCyLTTTS43FfSzlQJJoBYj5sZfp9NXs
hprlrR6hpgFbEjLUp6JMDmVEpISn0H2Uu7Zbu2eC+wrTa8aiIipRNlq1U7SixkUVxUQh96RMTUdV
z4YhmMjGfZ9Pg/NtslXxHgt81XqmYkJ1U01kAWSCVCU+pBLrdxAvFSnQ+TBKch1T4Q47YZfZ56hW
pz5YRS3fW4x7uz3ijWmln6esqz/GiuHsi9ouk0Ar4j6/S3hiem8A1Nzf2wkfNETsQsU463kqg8ye
56vWzYsvmeYoZdC7tZkhdTBX417tG9xzRkTFVxgweZm2wUq+xoeUfFLKHBWPPqSsE7WZUK0wWMff
3ppWcehkbBO1Vgy86nSySWCMR+Af2JSc/l5th/7dKruo9+SY9xnOgEw2AThTMhRdIY3v3F2zuiKs
eNEDSZH0XlkMpfXQOq3naZLymxAdCGJ84U4RCDzi6lFR1oIiOE066yE2XQU8v2lO+n6GJ9fuZyri
MYBCH78Dj1Ka2HKTShwtAhSOSpYVwzEni+RR0gfQdsICxX09p4oceChNKw8LRZuwnLmwUvzW7inS
HHWDD7QL+4xJL633ujGxOmgPoif5snOITRZmbfo50Nb4AGdAT4ikHxysLJXDA5zI2DiJTi+rk7IF
gZtu2XHvq7Xp9wvAywnLlao/gaiS6WOk4LM9DsXkdicCkdb+UFGbUrH1w1PjFs0V4+f4fsl5R4PF
yrA0JaX1ceztet7nqroM10st50dbyCQhi0UnIazP18nytNXWybCTBktsYqyW4vFZ5ox5XjrZfg+H
ldoPdi2SqFZFmZFphA8nll1O7NGp/iEZhqgDiOOm4ornQJJ1axb9wzSS0UnUlj05O1R4BW7oedbs
QJtF49wzO5jrcNYa91uSOdwXR29pUdIfxiWkTMYKlifR+FPMvm6O82iCyxjHafCdbfXadWvMLthT
EWAMWjrgmVOZ0nxzB3rfy4SkDmZgSxo3cfb4vnr+kTgUo4Hvze0y7dTpVVsH1ZQU75dGFNkVwIZ8
OXaOTRBUDret9Ccm06e0L6h1yP6rzGNkrag/lKHAtzRURr+zua2wdxUN+XIpdIofSqyrxa45qo2Z
PST+WqzgfrrS0q5qSyEhYojlPJ+bxmE2uxbdEDaps9Agm2kwn6J8ZiMkNwLsLdvN4gm5Wg/Ijnrc
SWahYtsukkm9KRmbJVfkgFqf0a65ROiQ9IxHruuqjF5E3JUexPr+JemBjQKVEPw0Tvnrs62UdoNX
0O1Gz6lXCbBonWTvCWhGy26c2+UhW6y1D4pVmb8Os62+kDx1H/O2cF0tDGeP1YUGE5EF495q6nzY
gSMR99Gy6oO3dbmR9DGB0q6VTDUxo8W5cg0inH657c6jws9w1RJzBlGt4WzUQJVSp7B9oFDLFuXj
OKfeHhTlkFUF90bVyvhdSvd1R38zHw6TIZP4mqBeJAc6Xa3SI8HZBVjRo2o50pOZyYSN9f5hnSsi
2e21Nb7hKp21kJpPUe9JpLdrMJmRFYWlSPp7w2UQFYy55EmlpKA6qtaEcljKKHM5qa9x7cGNcE/s
q0bvI1MtK39GCTseKpVk15BVwwJnAXpj8XBhkz1lkzvlHKJpcUjWHoRx37ZiwpU15cqhNydMXi0L
+W62pon2etEYZFWbjWMc7SrSyLNQOoWBoNMrh6Fz1v6Fxqd6XVtSUXYLQ0s4Yc4q67u4tIZorzZW
wlhTEzkmQ1PDZSbApHKsThQ3TGtlXgFSpD0NCAnTbB9hhSkDhbFoduQDWtFDvXFiEKBF63U7LVNy
C3zL7JD1aYq6JzJe+07TSUynuSlUxTPUBnhiYZR6YPczA0owh9V7I1V7+1ClmlXyjqbiJefUMZAg
jIbAB2K8djeTslBZ1o0RtweQe53jR61mA4ehCWAHNXjrMh5IUy9FukuspHiJtdJ+Rz57Nfm6NVjq
Tgeipd+5lWRNZ44m4x1MGvs5z4zYuWuaKuvCJspZhxxgaiNOvcGKP6qMynB9T1Vy2w+l3l6xgtOH
sRN9vpmc0s1PYjLIAK8YEWJxnNspC/M11sydG6/DdM4MXtSzWGlz3E6NkcJCKeM0CnQmDXfQfKkw
kqZz9N0wdzVz7dRJpjPYOSO5atNkypBDo2/a15KElkKXqeK3pLDgoCa95YFHHkVLiiQWzRUMOg5h
aWtgnayX4krTOWj6o7lY8OnsZjrrWsQhgj1Y0yCoq2NE90U4L30CiyOIFrX+mkUFrs3MKZtjVGl4
LXBl4DBS1dx8aEVLhE5iIBgLOLBE2iGpElJ8Ga/E664uZpJUjH7iSmbb2sx+ZbZ+VtMcP+mUJvEJ
vanbe3OTcQuVli17KgdiqlQUTu1uFZWiBCkj4GDSlpR6p4/bb7ExMviCRzGJm0yxxCHS1/KzmCdO
pfMEbS+M+jpLCH4q229zR/12JPF6qPdmUuEqnOGxxrsJJFtDuGUUl6GrjDhdK2MZ6tCxbUB0spWG
N+YRqdpl1a9bmvemiyUftnva3obJa0v4rF42ARZnXtk+ajzRqW+uhLvummyeBGuzM6teEXMUw+uc
ZpIwVyM1vUyKft/Xc0r4OwFYT5Omxd+nvEvzq3Zoc8m4UYhTX9ilFahG06QnJXOnKWztwjR8w0EB
YrFy6X5hc7Q68z4Pd/FE+l7Yl2r1omUyT/dNaqjZFWtvfz9xlLCCPivNr201aUrsq6tQH93RKK/S
fosmz3V8p0NLksNUg7R8cc1VvUlnKu9dWXRzGNfZ5Dy5PVo/31kb5hVS5agQ0NGX9XdrXmQVSKlF
3T5VmphIcMdYn8Z4aMYjE6XoXBIcaHmZrgH0SZDBylDTWs6zXZwWTmBlgz3uUne1szCFl6fCE6mw
3tpNa4Il6jrXn3V+D+xPPjRcogSZCTjxrykpLe8HoxwtJsjN/EjfLnno2hqXtWLleZBQIVW7yYya
9Ugp3yc3cdMCFujMsfgqiVw7GItdiN1iKVuM/JLUi2/Yk5zvI2oL1df1mohuoPQQIEyt1fQ9lgeS
60mA6+1zsla6c7arlsvBxDS6Xqq79Aw6m5mIZ+lTvKlTKFNvybNwG4/tIBupPBZgfjNtuwcDTRfm
9HGF+8vrErUKsBc9Ku+ogvJzZQBkPie2Yh0IUdex2y+DPVA9l256p0x6j+luVIAD6Kk+PbRqSsNA
GLFc9jVbi/2OKU/VBQTW5RgzYsXtAxHPrbht8sXcz9nQCPSKkZseeGPcZ4EONIiQk7MJULRsGNHc
pIOuQ2302ijp4ndJ3FIO6PBaKDFL+5S4S7ehbuvYAFwo1SigvNbqE8ngqe13KEhYnhjkHRx7Xh3a
wnSBRKGOxo2s17r2shRlElQtsU4hSK/kSl0S9WXqCYL3BiqdE8ojdTotc01IHE2H9Ly1peKdNqXa
ErSOXlgP7kKHv9DIZQ6rRmfVN+1G9lemGo31HmhUxERqjY3aJ2Fsuopsa+0Cox60IkyqYmv7IqO0
bMwv42T/b87OpDduZO3Sf+XD3bPBeQD69iKZs2bZlmRvCA9ycGYwyGCQ/PX9ZF2gUZarrf56UYsq
l5xKJjP4Duc8hxgE0ro26P0KQB+qiglur5k9w/Iolx67+VIl9VUgE5s5edJqJs5Flj2oIbPifZab
4KRMpMYLrWz6kq8MGPY9G/9lq1kF9Hd5l9Tdx6TXFsDPOkoKxCxlxLAdATaPydh8VknL04oii7KB
dPho2wL6p7ER9QTFQkZZex9bVMwnRaC8e4pAEg2ptbQ8U3pnyPvjvF7OTKvuu5byg4b5FFc6UDmk
q8F+mulll91oKH1gnEm57mVJuvRmkFX2lRwczsG5oZ9i54DyfmvFWfmBh0wYHtk9u/rIbQXhpHYY
m11ZQeHZd1zl6FtutcS2hCREwAHp5VzeOTOOD4JeV+d74zCVB8S1rNNDJrMi37VBO7fw2orgEFUd
iIB1NpcmcRjrc+m3lbNxWJwMqVqd+aUwiVHp3JFwt9G1QDqQ5NytqcQpm5qW6cFWx+hftkXkq+c1
zAvi6z3eMpl42GOfukDSvGqUtTnxGYPLsymY9Xg76hXVO8KacWvczipu5mgyDvViHvenSNEO37W1
XT3NBIt/9aYKRMjg+bY4c+ACTVNJ47EUxmJB9ViV4UOSySVt2Q45m66qrTv4p322ISJV1Y/SHc0H
iet32Lmqqk5dw/m/VYVyLnGONagHSTbmpm91faMrsPgSRVN9bTeKjj3rJ+mfA37i88iqtNjI3Pjf
EkZ9YteUWStvfI9xyN6VhVjS3Ka33wA+XhnTMZecr5Jk9tcHWSXo0aMWg0o6MIp/MQ2BJ1fckYaT
2Aqn6LM3qObFWXJWkZD1Ov+usEpIHNm4aHNyRNfdVLnVxE+KrBckHmEOQqatpEM52I9NSqACQ8Aw
FBPoC9Sh9WGYJKaXeejq1ykKI0xRflz+pKPv2oOU1ZrdBvPC8rWFm/ptamcbgFTgxLd5wl+74Vdz
44NTKH6fQuQE9bp1YD2g/fPVgZlRsWM1nVGuzbWxb5wVsv+2cAUVuBdZQK2Y8jjUxSJ5RQWn3Z0w
TWkfS0m4yWGaovo+B8t5YZ9wJWkJjabSXXVC49ROV6pZXQZdUZ7zJAMiO+4TByTexuIdLanuKng7
WY8ubMPOe+g2dRE1r0hs1lNca+cbU0EELHUWYz6zV2dr0Wktm7Ib2pdlrSqXfmkpsvs1l+7nUs1h
DqpgQKE268GqUp0140xrj6uDKssahnNuD36xleHwkyG3iR4Sr5jVPoiNpR49HkvhjhDBkVCDNcK+
6hiSArdMIxIfINHq1pciN57TxIqb/MZrzay2plYC+kFBb7PhszanIOPJtY26WKIsJ8Zm3cy06R+G
hUnGOR77uTnLvLdvRkB/H4wnacUGOLY0Oh0UvnG13INyVVxtoyKmtlyC2mJqKKc52/qCzCuov1N+
L2QExkEO8ao2DDCiG2zDRX9mMR0O+9yzW3MrExWpW6D5QbCp9TLRzDh9NX7VVpWzkoyNOnQ5GvFa
2taXJuR7g9TSiAO1YTsyC5HyBlXqArgFQWpJrWAtwT6ZSIPeDnWter7z4+RfphVRnDLWW4NDj9A6
urPb6oJQXrsFbm40L+Ez00vZ7HqvI3C1Kpq+P/KOS0m+bEy8b4bDajr3tUV0W5l5NhBm19FQLusq
TE4R4TUwW2I7Y/hQDLF1XQyTqvaBMVClMo6y9YoY5f7Vk8FEjY1HtaeGaLR7sJbOzRhTJATO3Mk+
t09UlCNz1NVVd4Z6yTmaxo2QrjsJ1XfC0HP40pP6kdya2jP1eQ46+eJXJeFIkmDSNG/HnJyYunc+
Zp4SD1OGEyO1lT3QLMANXq6wd47tYRBekCrF03zT2xLZFpi33E6dhtw+UDpD97zaIQ8lI7zS3Q4B
WAIoByvvcBxIWNj6TMw+J2sfP0ftfBHHZ8yetg2t4MKsclh2FXXwt66CYGl3WnwhnmRYjkCMM9Q3
YVP8YLinT77RTrRXNtG7xKb3awVqu9QfMAoJZ0OpB9bR8Mkw7M2BQsfsgdRlBmoPcJQDdXJLJ3ru
K3v9URVqVKdBBh0kraqxyz3fZxkeRMFsnOXT6M3HvqoMYZbJZe7JSNjkxNy7nE/RXDr0xFFPgMYX
drVLBm3Q+CDHS0c7+6qt2viR8C7Lo7GL5uk1dJdk2roF+dyQk3yEqiX3H5zQnhokrbyCuTfF2+Dv
yzCqb4aKmO8H1sHV1y7JeZIES94SdE9AfF2YuGXu6Cn4lKhWDlwCXqZ3Mlp6N1CMDpRMMCSU2TIA
2+EjqW/zKDTdfmUH/WWacVLc4wwiCcGKJrI6KR31Nuw5ahXRR9aemG/XYJ7vswyKZD41P6Q7BHCa
fNmOP5Zu1Ah6TLOUm1WJCaB0bNPHL20DZ4m2v0pucgZVD1lbhZKdGPqONGHt8ez3fbFcZwYT3XGm
tNryYOI5YJis+d8abtOnIXO03NleeYl29BP3XOiRdb5XCBdKa+1rd0s+l13/nIO1rFLoog0goqAN
16uySPJ8TZmH+xniJGWORcdybAvkWf6gey6X7eK41k+wAvRP0tJDvS1QJ9of2pV75nbF1Ffy1U3k
sSgg9163iiRqdqYM6NOorjrSk+rKcrd5u/SPQ9vyNW3agrlpkcs43nVj6SbbssjcMtX5LEntUhU3
bhZ7DXTMggsACXcyuGBRR4PiaHrvbDUi4S+ww9bacEyrbbCUHgHmjY3O1EYlGW3LjnV3muFfLV+M
WnOXDlN42Sf2bd0d6pARJKlWY3WlJ+nZaYN+G2LiWCV32MRCSgxBDF9qRqH0jv8wbEpcwt9jrEuE
v62zfyS+y3o2PcfVRjZrZbaczFlGm+VylDFLtvHjoeB4BHNJ6UXv752s2gRdilHUCyGfeeK2GBsF
XnwZRnPgKvGQWTKnTXgE4K3jaxUzjfNCIYdTNs3gXWt/YbBJ5CG6FqMLjdTXX8Jwy6zQKlkLIYHf
dux99XYNidzeT84MYFMFRUFnoZruAXej0+w9a52ir7MTDh97DrwXCiZd7HAM9i4LotG7yYHbDmkd
z+vTkvexc0b/m1esEMA8oHz1bLhdkjSQU6wlwL5RVrEDN3XtvjNW4FrJfLx8ncaKHKjaLaQ5NE0d
H4acTVxq16pODiO6ZdqnrhARQLhsfhqaqPueDYFhf8qSkpi2LMqOBj2xSluaOsGuOlLl1jOxfzX1
cmXzajEf2wic2JRv0ZCHB77t2r+iOMVXN0xB+Ern08/pGC9dQINRm/iM4QrJSNaV7NcikjyYQZcC
6cvs6HLHFim+jEFd566mWlzIXETGzAoxR1TAUFndAPkNyRc0jiDjJ5HLPq8z0tNn/peHpiF6PI26
Gk6c6WqggVEx5ddBkajXuQJ/upmm2qrP1Gs1Ywrs9/uK81fv2yaPy2MzMa9hksbadJuvxrR3eWSj
S+p4n+EhQrLq7+OanR87g0Jdsy5kLtgumfuzFBWQ+E1Uz8EHoinglmbhiFzBAz99dArN9nxjecyr
U2Utmb0N6VE98mBjBi9OWHu0UFAKdr2eueLNHGTnYZY24e99aH8BDyID5ONmnt6Tqv2D7uESq3mJ
n0DcCC3iV92DqGxaNEcn8F+ZIQ3MULbjFOizbRUTfsFO/BB2NrOZdqJhz6DD2c9dSHetV++8hHG2
ITrePet1DSHVqzptpzH/JPnOUrYL8dmx62DnD10CKjGrh09/Fp5cfrm/q/t42GCq4xcPXA8JSvhG
tFE3Sx1ObEf2HXbPTe26xSmPooQ1zuSd6qFmadKSRt+RPFi9Ixm58J3evLaPSoQ2ymEbHEHi/PXC
sZRaY7/q1v0UuMOdDpCkZaPvQFirE7vehzyxZtTgbLvLw5DFJtuqMFzCQxMZz9tjZgDZULhNOByV
bGEGmiZmlE9TjSTODCS/sBkKl+KKB514GExjPpaRa9ZbpyjjckOVaipKd6IcWQZlOmN/ETaC8o6R
HMkcclL7fMrA37ose1iosJQJdoSNN/JW1Ev+XAT+xZPdr8Vptibk4Es/mk8FZmwP6NP4w0O+lDLA
bZ8Rvep7FhsKYm45C2QsU4DWZBgjEj6Qko6S3oxLzYcUFg8UJmsPvTAL4609snXb4Foov67z6nbL
hhLbal8YMuMEH/zAitI86KofzdqiRyfp0r7XU4bMhXVtOT3mQk3rwfGRWXFCZ92XYI5xGA+dsb6g
VEFNfglh0IyufdMxVK0tBthelTn7Zur7z2UIw+I9hb3/Tx97CF3kAoS42Bh//dgJRSEgzIuwc9bW
uOeMjTcV9qOTy+XfeWPtbA0s+G8qqT5PYV+8Ev0e7Vux3pCdynq58ac7U/A7//mL8JsaGDu6C38I
078PSgTN/a+/Vs6IxGVUOO8RnchbHmb2U5KX48EHxvKhY1V/6LkbNgwUlNhMOvOegpAcRA+Rbuq6
+VRtXNN478jj3opv+aX4anCNyAa2yQq7fIX+Lv93Za9tTPnA9qQ4q6TTl/6gL085h+LG0GqeAhQ2
77kOLt+8X0+FAOteiBoN92tMdNCvLxuSlTFIn+XVIBliF2qg8qx8dYt2HvkI/mY2ZvTMH6y+Ls69
Pz3z17R3ddyuRwGEba8sJ7kHzT/sVlVRK/35o/qn3w6cB2dtiJEeGvmvv52D+Lli6+nsOWHvTNUO
A7Dxpr+RLiz6d4Tvv7kqqfbIrIGNRSA7t8dbQkDOUjn3tODQtkb/mx56H1RjvQy7EQTbD3ehVgNE
7e4KX0LK7Gwm4LWM2EZn6+6/+7YjMEXYO1FJ2pCQ31hqRpBXxrdzIJ6FGR8rGvZNPhRJQk7nWv74
82v9/li4xAU6jo0sE7Px26OZWaRGTUFynhdJ2vEIOeimnTx2gPDXIUOy3X3RMX2+phh457V/016i
yCcW7i8hJE796M3HO8xxxpaJe14Xfv5oGgb+sTs13gaUF4ThICJW4M/v1nXf3u9455lgu1iscDnY
b79mjs4h9EkH3rEuaz5BgEY5h5Ld7Uavoab3Cj2dtAjtCbFf1Xfp2DrdgbEVjT0tkX0i0J6KpLX1
BfJqt2Nwb1sVYFfHWplKVpQD3DVM/sGYUSuSeV3T8hX+qIYzsrHaes898vYaBuCu2UGQNIjGm5vm
jX51rGbuoj6nbUfa/I1+B5R0i0vxI8d/e9WLwHzu4x5VZbNwpjVR3qIQg/Abq4shlsdvsNHexPC3
F/aN1pb3ZY5E+Q7d/p9+yUvhgT+Rf9B2//o95lE/Nw1r7YPuusjZE1Whl092Z0WwgcfZGc6Y3fT4
9c+f9W9faC4Ntyg8O3Tbbozb4tdXRa5kKx/Cz0F2uj8x75FUZn7wSI2W7VYW5DdemE1HtbAs2Zj2
0jCayBNHls/v2fv+MiP//ZwlSgFwFefLX6R07BW//i7CcovOZt10yBwbOV2HGvCqGwb3JqjEGl3L
0G2Kq5Wer7rlG5E5Bxx3ZXRS9E54hyOWFpsEF7y3xbmYTNcIXNlZoBlTDihKIsuIlRz4L7YaOMat
aghu2afU6z704qE/GZfjbNOJ3M6P7iCz66RAsLEJ14FhsZzdQt00iBqic+VzzpFdXbnZdbAyVtsO
hqnOZvUNPISCeZzLWsGzxIYGdO0oaOmxrhHbDy8B6JjlsyCgubzrVMsYdx6W9UpORRJeeb7yvVt3
RLhUBKUdXgtutTr1dY7/rrM0jTHy2/BThKc725qkCcw9UrZ8Thla4oRQGF8P79web4+CkMctOeKk
9nCTcOK/OWWJXGqZMs4Qxyd2VjAFEjiATDuxlYlLhi2TEbx+aR/Y8YTRKfcsBIB1bAidKHR9Zc+x
QePT22p6pxR4+9TjHHa9COzSBf2AXP5NfYKt0wa2JpbDWhPeNY5CYkQl7pDRCM7Udw4QHqRvjkRg
G3hPAIrQ2lB/RG9sP91SWs0QjsSKZHnUXwRfTneXdX31s/Esuew8TBBIt0rUYA86GcxTQuBWfNaM
BcXdMmFAOVRaBPYXEWv67TlAXPTA1C2/TRpkdKlIxORfVWiQnM+d1dbzxz4vekLKKZPnnZSDsndB
zGZjGxibcn8gKm66yTqm7BhX/rrgHdCv29XOxJRqrn65i2Yj6kNWGcsV/FhQOU+6EPNyHAa/Xj9F
DnLvjemhZJKrlwXOManIhfUtLGzbyzr0JXGy+HXsMqYowokA1wmmchR27bhYO7hszRe3Ec7BdsIs
PNfOguoWU1Zmp32FTwljPQQTan9vuEOyrQLW5dRW5O1lDcnL+aKBO9MVDDvtWVP2aWBJfwiZttdp
sDTd99mzp3aP5kgBQc5l/zFRLgaUvrf0T9k10Uauiam/89Rg4tMknm5eWM64fQrz1fm4zEWZpZRD
nnqWVSBOgvapOfk6mB69ToY81rKsy05elM0/PE5WjvgOS3wKiVV/jL02MSfDstDbspUeXi4Pq2TT
oyjN06A0YJ87P48JA45r76dTuzYD2GJcXltUkx+8GuTsDxLNkJ9beR+2/UZnWVXi5DYC0PLgENbu
cLNcLwwkq7QdzAy2OcZLukNeU/cIrjK996OmZZ2qZuaKrHzoYpD6aCt148KGllY1lcHd0/Udv0Vg
Q3KvueL4VeJSHEIa1jW1Hd1+jmemv5sI9CbzrFBmX3hArt2lbMut8tDNUbBzS6Q2hOiVi/uEWRaH
sbuO09l3VHGKJmuNd+j4iNJDhMtCP9eljI81dKNmG+Tx8DqXE2vGxhH0kT30BmuD4I1tA0K10Vz1
PIDy/SygbG0s+t/uyFwiaq9yLcWVgZXYn5msRxiwiigHxU9+17exbEuJtdjAfHOcomnSSjkdO4tp
jdaUM5uPIW8DH+nwtLTulm2luHcLxO7MdYIa7rtnWCFaTbDI1AuH5oONtDnYOO1cXMVT5WMX6MPg
dS1dxvs4UWJJ6F223DX8OKh7jtX4jsk4whexWvdzF6mvdP9hcplMLdwBzfDNr9aA2FDHpdeJcJin
0vfnmuibRkbsg3Ow4TAiCJVqG8onk2eu2JXKK86hU5HCSFw98jqraT8mYbmcWmQDP9CQ9Ceyv+Hq
45mo/L304KOcWo9PEGBJjcYSX0wstxZ97JqWfreATJeVd124QcJTemoR/o7BIFHm4Iel+IalcJ6s
Pn9iHKvVjRjl/Gg7dQTDspHONRJOS22XMerbawaX8CGjNYqyR+OueXJVTkMZbFGycJPGanU/t47N
RG0oMAxuGKhxuVtkinjICCuft4oydt6F1Uzsh4JMp1hxZ9W9Vdf5clxmRlsI10p3RNTFpAPLDr6E
TR1kI1cjWAuERYngFEou8p0o84frVhaL2UG5LDwm0VZLaIDsX3yGZBGR6UHwWExzSLpOLLqr9eKW
39iUCB5RYGhFNv1cmWfD9r87xzGY8xbp/0tDTdqmy2K167aVpZhPUxnXL5D37Dll+uKLdGUV05AF
FpYwnJJ8x7eCkYCRLiwZpy0+1xUGl2PS9MVnTItYZrJEmJ5MjlU+iRIdIJC2aObkY4dI0ACKMrLV
uMU+maIoBGugrHzuFFgh+GbBXO9WlD5kqMzEMkakP+KocxM727d5WayoK91yeRj9RiW7rA79+1YK
Vhytn3ePBJkF7lbZ7UUOsqKNTi8bnHHTAKEpmN+7/ndZUbfvpmaN5Mnxx/XFhDlliEecWFpA7wqf
awT4yEuQKJVbRvi4EF2i4XFhGILIukUugtwJz90vGaPQ1JmTYGfxH6BsywgBbk5W9fcwD6iR5q4A
7IFIPnow1czx0+Zj9qVpIhWlGiQRx0+cIGwcDUnEeinXTyskr2Yz+8r9QN3Wlmk4MYk4QQa76NcT
/EnpGqhuC8i4Jox1dS13M9u+RaSsa0f1Fbum+amc2ZFyjs9z/hiIofqhzOo81HbX58ewhbjJgWVp
YkvmzAmeHfYqBA0oqEBneAsWPspQ8Dhip/bsVC2u/An9XrdjwRlu7YVVj6idWT4rmbvTVsUtKnSO
KXbMPgxCeB5L4q/3fWuLvZUgVErJty2K4zJSKm0Qbjv23pJecwmJd1qXbDxsfcabY3LR/DEP92Xn
xH2aD273isNtQP9C+p6D1rXTxMuYOoyRIEY7LEvnRcFbwE2pcYKtbjFfZthd/z1m9Woz8nX/CriZ
g+g4hV7mf5RDTD6ccvXk3M/uGoefspBbj8gYqogSdBOzrWTKCEkLgCNtyzITj26JeQfH9zQfFNUD
MREj1qxNgoiNKzIy+oykXsV9PSn7NhnQ+xDf0egv3lJZGTlWwiIlsOCU4GeMk8C8E1a9U9GMF9Se
XXvgadqr7DQVVl1c5Y3vfHLMkjQnxvb4vRjXj98rdFktXos+sx9iu/F3kQbks0V7lBP7wbOTfAnZ
P49kuvm7vEW8tneivGtYeAO+Qs9aXRwdScPyrBbiseJU/o7Wuyy4iMAuDmbAs4Fcty32SzHrJ5KP
su+BsybzMeMj3eVVI79WNIrrvi+a7jUSMaI+xTezSaVAb4VFoWv0tsdL3HI4VczCjCkiG40Hzy58
F8G4phNGTk3Adz9fRbQ87ICddTJHy1JgeEaaX7phAF63bg2e5xN43oyNrTX30X7UXfhhrMpG7EO/
5ByrQ2/g5+2k/hStiyEfpUyI4u4qeJzAf9pT7dIS8MXTfGpjC2+774LwWmawI1M7xuCwz1Yfj+Rc
xFj74tlF6myVYwmKV47L+oB5TwIZHJRfb4lE9hvydZqF7XqYlKQDAk78MSvRx5ulkK5/KOcqUtzn
A0P91Y7Qco4x90Ei5AenKV2CQhA6fprkUkP2jwI/bdzLhCjne1akYpEswZtyJP3dZ3TWbtakn/s9
dwrfIOHR8jXVukzXrHP6rwCtcBo4sz0FdxZLZVJUisW5XRHQcfQQETBv29Yh1r0dW00UR71mX4JJ
BK89xwmhToZc5at2mdx7zG8seDA7j1V4ZbUe2Tml7OfyHAOSj7ZVw2F9DQdDygvStJQ7ngeFv3ON
42e3fOnXGJ3cNO+SkUPrxmLzfjN70+gDLC6C8IPfCQuDTw688xy3fEjbSyuNeCSPJxKsbIRke7dU
wTVV8rpsk8r2Ud+UXfxiiTm/5C0ifNi0gGDiYy6qHMfvUqwW5Qbwn91ioeZtNxHrmuSWuMHA3jqu
c4kbMVW/3lVBOHeb2Mt0vKOqHtcjBXo26G3eaXz+oB6cbemiadihj5TWdpprCkVhY055kQhHAhIr
u97hsWVZ3nZw/fEGhLTVnBsGml9XW7uMgXVffM9CPusUN40erzsHWexV33h1eAfiKJx+DkE2TbsK
2f50asvVf7DKwg8OVFQDpz6CtllvFhQfzY7SJvns5H57nPPCjjf8LT6epgHIzX0x5DEriMlt7V3E
0IKcTsvCzeYH5SiuC18k5WMdmtzeh5xe08nEtcg/RpgvL/ZHSSRpUZV2c1esqEhuGuiw9R43iDAv
ziQk7fiwxHmL5hnUT1Tn2XRgideJxxocNnaAfvIczdInHIhSuSSDoyic65jVbO5gs0R66VD192hT
EO5b5h4eq2KkVZfdgxgHZOsRfDuTeobd1bUg4CF79nO/e0DsiLd9zZEGUF4WzYu9iCIZ3hnd/T5D
otJHveLEUUjSxFsuSSuKAHmA0AcEat0t0IcvEsMeAP4Zk70s5vdgvJfB2d8nNpBC2BPADYkBdEDY
ejMZT2i+a7Ms+lAu1fQ0eEWR8iQoH00+6j3bikynSWte4MroG+rd93zi//TyDACAiTE6YlL5pivX
cciEWbGVsAuDaEl35FgzjfXVJ+Pnw1PiDOJnPXbopbpiuLY86+efxyNvX/+ysWE+gnibC4FR/TI9
+ds+gvHpohTmqAPjmo5gyNBiCkM9dkL0NO6gdvS7Ne6miwYPDT21Zb/98y/wdixxmYKwn6HYcZhK
u/6bCyCpJmyg7gt4MNTjSKwFyVPSfk5469dxqKfPAc/idybvv6ESLq/KKAg8WMi6kjL/17ctsOK5
KstBy1vVExub4jwZMuhdpKnF1i4xNYgyjq9KB5hGjcz7EZRE887857dLD/Uu+AuWQPwhSdSXP//b
pY9jgzmYT+aQU4Z25yAE4nZlGz2ZFOBhvxLrSY3/mPe++tEkwr4DoTIO+z9f/r9msn+//ymqgJiA
KmAPGzIke3Ml4LC0neMgC18MlGMmp5P6Zitp1h8q6M30iGrFjVLFNCW4WOLGny6FeLGvYTONN2M5
OPVN7RvXuiegtxt+mlHWeH6LMBJXwo+q9UgFQCQjhuDqSAk8WvuxzeTPwM9DTlpLEelR9ehhUmt0
avtqnWONsLzPO7OXvh1mxxJqVfMJn4XfvSAIj93buNQ4LII80+LI8FdCuAjhUB3rSBs/rULGH3vd
JX6NVxxr4Wa2/NY2OIOD7pmN++LstHabH3hE7XFjFGrBVEII+8jc3aHPAY9SX1XNnAXvjMd/20hG
DhtlSDGBBwQniLw319pGM7uQ8YyFDH7zdkYSs8+6eN0GvVs8lShAroO6m8+6a7pNR1l9BzY+OFTy
sjTXS5F2tuyOf/78nb82B3+/AdiAsXmLQVxGjNdAvP16G46rbIUFcG6fDDFAJ4OlzDqPLYq4p3Fp
AADE2YQFEtkkkZpesrY7HVES3SoGZXw5WqCgTzNRFOqEnm2xD8h2HFLKJ6YdPzBRD08x/nhxXEhs
znemtfrPEXkOiDvnOXiROohDitaof7YGVZfnuUTwW0PE7feisdfs6Lt4CDa6d0G+zm6LKgMgBlKX
JlsoCgXzvl1dZBKZoK6m6ApfhmnPjD0C/8F45Sz3tQ9G9kM8hqI/UW+ONnubLvf3ONqNtRmtMr6u
AB2SIcaX49ntV1Wj6+1nxZRcZ+1n6UTkYCyjr2lxIXWofVcyN9kkeN7ojSdmTqkzjgFiC8cdy/uF
CjU60/ew6YYwvZa7ZS6Vvgtd1TI6bHtFALa0eZKiy1lOIcSf8Ek7ALKEVXqophBmhJ8EH9STmTrv
62AFWl4NM3OXXZ4DZkPx6mYEZq7sVRBED8hwc7dbialEV1bcmlEZOuNhjT/6k78QvSbF+jjwxWrT
DlpIuC0pCvJ9k1mM06KgMQWNnE4wC5f4EVAxsAVjQZhMt8FUJt0WHgOjckCQasensGZbzIRLtR+C
WH+VtfAJ5ICtcp4dgQZW5+Ww1zOJ1SnlG28h13mIdMkA5kQZQAhwkjWOtRvgxxd3UwnL5tzZDbd5
gJJoSgnh6cx3wKao9DfcAECYwaqOMHjYgFnetVDJpXF1BovXEmF9QK4aL/eyGmy5KaxoeKEXowJG
84IEbqjcfL4TQ9KHjw5B92dUTA5C8TisycgaC31A7dQ5+8ypRH5ordkJrrD88aYLaHDFLeSC7AVP
O7DzpIp9BXsB7FSjnOzVz0eMT/ViUIoZ8IznoZ6j4bxYCg2TFbbmqakGTbKqPdn6ncfX2xoJkiEF
b3BJubmkpHhvRASgzaWdF6sAowUFT8yJelgVcS7UMeup5Ub7by5wL69HgXChd/F5ONGbJxVVqNaT
y+t5jeV9AFT8HWAPglOkJt/yQJlvfz6Tftve8nowsQkmT1CFAv9783qRlcgaGgy2t4jQ6zlS810u
kr3C8Pi5bEDIQK+a6iudkEqeFMZ3NmPizgeW7PFnNxRfq8hu6YxDf2vWCJYskGhiodrMFNk2QSKX
Ugh115Wc2usc/zPG0sJ//vN7eLtvv7wF3oHrxuxcnNh+c6rSmGW5rsDriRm+C+YCZx9hgNqG0cqw
VbiQz2zmf9caF8Lhzy/tXhaev5zoJIGgoYezxhMd6NqbNWzXaQSROgvJ1MVag26xgoQ7mBarWGYH
Orlt3QnfEDpjNK5DKBB5WKZcX+axD4hvHMF9p1SLIJwGmmsceZ52j3SXWBngbK3fwzrkXgtXJhJY
OuleUnw8Sb6PA42KWfSOdSOLKIGPw+Bp2vz53f127zP959oiF+EIciDK/fq4sojIE203SWzIS7kN
GfT8FCXgVsfBUYrw3CrfKVC9yx7u18sJUhBaPfIzSkWK5V9fUQAVhDMk+oNZbMbdmSBXJtYNODos
ljwIfGWKq4g5RHNwhQrdTUlF5W1zj+u2s8eiWsiYtPGTgOFIWOiEqnlqh9ofkR4UeARoxDAcR7mH
l2llS/1kNXr+JNy+ECc0REzpiy5PCdsb7CO2vYZmlbS0U4V447ukLdyZy9qY03d4+utS/7eCye7k
a/thVK+v481X+T8vP/q9k6RFiXz8X7/+6/CffxevRH6OX3/5FzYBbI4e9KtaHl+JjudH/xOWcvk/
/1//8L9e//pbPi7y9d//+t7pdrz8baLo2r8nhJEO5HLL/N9jxcC2vf5X95N8vX/6uf9ki1lkgTko
tRJqI5pCmJKcsOZ1GP/9L/4o5qbD7MOOktUtJej/SRcL/P+B8pF+kr0uMH3P5Ys3AHjM//0v/shG
SIoggJQFVAqJ8/+fLnbRtNG1cbwQNhJezuXLAfC3zkF1pmO7Jaz/zd2Z7MptZW32VQo1p8G+GdSE
wQhG3Ea6ai1pQsi2kj152DfzerJ6sVq8EvDf4GUFIdeoykBmAmlbJ0ieZp+9v70+dB7wstvg+1iL
zCW4t922jI13KDvIkZH354Jh7Ky/Vbz4PDg3NW7L4GJ5lPUClOkQzdVBC9yQe+uhHGqluUgjJQNc
ToJLU0ECAzBTGZNrlvCDQl1WvFAq7AeSuSn9nxyL+cEg4FgU49l9O/B/4rf1pZ/QakYRbUf3vFnV
E9zXSVSnwVOs5OPfwyCVowdSS3dpbgyOYW20f9Yy2G1Q4Xl7hi6t/hMr/QA8hjpsdKIHI3R1KVbL
IzUkQa8BUK4giJx3+ZTH39qZ+oOLqYeIXOCG4+c0SP3WttOvoUmoQJMT9Eiqu2AycMqmvl3Tbvqf
qVWMRxvE0C8o52+ttf8/vS4XwSPyC6CfzH9WEqLqW+vzf/3P7Hvxz39jmfI/zculvfkH/VywqvIH
0jbOBRuVGbXOBY7+c70qDksZg0DSbIvw0THJ7/xylzXlPwyU0ou1AEV7UogvlqvzxyJnXS7GKDPA
mmm/s1yvjywWK817pJhQYCK72NDHIjBT4j6G91qOjtt2HbCb1ryrkrrH0RqB6ov39fTzZPpv4Lie
Snrcmv/x37eG4xWwOi1eByNf7w6tWem24UQzhQqM1UVpYxPdZq1byzkneqLukVCXaOy/zsefj0eQ
hobFljVA66sMWtpohlOBlPEsif8aBqV9xIGne5KzkS6dpsloay2n9uJEWXhy1Fk5337e63Dn5/js
RYiF+QUo5Nbj510MAyynf4B+r0slV9IB4GS2E1UtccXqKVXmFUkjHDnYdldRQFqHgjo5TZqqGApy
0U156gpTHHJgwjvh/cYLZVs1LdUkR+CgArr+gLVoAKaLCXNfoG/n1pHmY25Ujku7SEbfRKQQnVHD
bAfIohoNWDtP+pz8Wj/qErgu6nRTBhR8PT6lmajLayQ0SS6coxnR0oYMIjw6ib0ICer2QF/rSQg4
DQO9Qq7ZJ8aFYL44N6WUvWXuxWfV7mgpDwLpcvtjP0db6x+HHwvX3+VYRty1+nGNAYsE30qas5r6
R2Jmyntz4ctz5rAR0FOc135Vd9BV5Uokj/jbYHbJ/Osql9xD9GE0B607kL5PP81DCfEmXKyXvcyw
0eUP5jS+IeVr/S2LPLbI6jv9+9sPsATfr34/VyS08vx6hCrXv58CFnq0AG6cBI+CbIslfARE7YFC
AJd2q6aibtEXUanjb1k3Py8TkozwWOGSLknf1awqKZ+RZ9GA0QqL5nCqZphX0Co4dPV/5L75cPsx
l89w9ZgmZ/YCkeD2pnOPWz2mDHtRQQOmexNX2FM/GH9CzvsxpRmSjAEmC8f8nuXDq33gecjF7YG7
o87EvX6zagMnxOln3evloDrS09Wcavj7O1D6V7srozxvdSaCetSeq/k3L9yjOgp0b2wRzYumyR+d
3BauBeyZiiLEjtsvcns8hA5sCWTn1uYzEjzKpK/RsPRlMDwN2Gc89noQkY+oEYBBq/h4e7yVnJZ5
sjwguH1cKtCky2u9ZA4kUa9MBozzlBuJKFLANmHsKaCcvXZKvzakvO47s2o/AEqpzyi8tKNkFOnO
tr79Q2w2W83S6C5xVm/aMGlKHW1Jh7EjzWdKW9VjmOE7OmQIInJF5HdSR79J2KC0mI2xutCZQHKy
53jdeSWb34AYhlXDirUI3q/ibbPQ4PKBAfdUCdktFLjDmNG5A2SUVjyoTEfQT3QRU4d1AysL7p2u
AWgB8srv0dN6kaW90aqqhnAeouxxjHbnm71ebLhyLEEMZqcG9+NVPsgUgm79PDU8UeXCNWNA1CXX
S1vPwMFB0YWipIb+7ZeyMSaASoOBl3sQpavrd9JVemFC5ZK9rsvem5St39HHmr/PhPm1bOMaiW1m
RzvP+epgpIFFc7iLs/Ormrw+g3UzDulOVmSvTKvqHjmv5HKOxrhfQnunkeJvpObaEQUauH29zA+3
n3jlkLisDAXLUsMiqIK/Rs3m+pFNtaT22UBcjOilP7eiUj+i+YFzhPIDrLtOcycwkqULSjnGdup4
gVrShorGzZ9kCqV8QuNowDY5dSI3vZpmTBoEQTCQPUdRJgAF3v7FW++LayzlNdJpS8Xh+gdPUwns
t59ljzSr4+YAJN7MJRwhBSWBl5bxBRPqQ86FmYAx3REcvzrnlpdF1wf1NTpO6Ae8HtuKnVgZwFJ7
bdt0b6CpkcIYp/pONKjKl4afU8hJ+BHEtLbz1K8itdXIq8/UiKlTW1pEvW6o06OtEaR1RY9ZdDF9
v/1+t9bAgvhezjeCT2t14qBRyZVq7mQPaSucUsrjXjRa9jEEdOQD1I7vAJXpO9Nw66O+HHT1UR1O
1rawGDSmF91XdAEvLyj+nmX9yRSW7trpVHljSC0E4sjvxhC8WiJtZovCFQIy+PVH7Too6imMf6+k
U9er2NMeKOYXFzzh+lMhx8bOJNr6lEuuhTiCuhmplevxpmaAY0FHjKfnhbXkArBITM2/LP4d9/an
3DhteDRiMpvgaKmFrx5NklAU15SAvCLPWy9Owx5dTl9xgdFz38GN8FCZcPlGu4faKBloKp3OOhZy
pO684xVA/+c2Q9KYH8MdFDu01Qc2dDkvC9SBSPUaWKi0OWPYBr4Ecm92tEphv5W6HgJ33ulHIHUB
HuQoLmP8XN6ig5RPutqOd9R05cvOK1oWznVMx1RHMEAsQi6L1PL110DuDngBKz6vR6ToRpEK41S8
U+F1uoCQZzq38+ESqfhHW0YQHKa6qo/U2nKvULTht8MifguRAbcTglpCo+vfomU1JFTAXh6p9ODQ
kVtHIRainzJgZynCTD7dfvitpf5yvNV2lrCOYUf0CgiVKjlgNUu7byF0MD0iPlOnt97V8/R72pSf
M4HXTCMVihhyB6v9BfEDZSy401BV0AjTlmmfTUDCEkRlF0/gGM0x7fRd3UlHpWpT//YjK6/DHtwO
VeQxGvOQxadfv2M7nrnE2aw+hO/mhZSgeFBktIpYcKCvD7LoaGT9eCiW21doDfVdqwXjG/6x+ZDl
zkAGT4hTLzLzYja6OBTcx3b2wq1fuORAaV97DvtXv1C1TLOBf8CiVVLjR+9k4BetrD1U+C+epto2
d2bd61nA5QkgIkca1xqe6/qNlLAne8JiGppzuz+XhUPfIJgRvdIuca51bi2Mb7c/wutjFHNjQ+d8
IRdN4ng14kAINqW4ICMgjoJD1sriINfFeAlQR7lqha21WRyyBk+72+Mub+56rTMuKRXuUpRZlPWT
6vg4Y1gdKDBM1Pg95n7loWeK7kyx12cZo1AkA+MC1p3xrt+nWknC0OnbgepmWE+2AJJPFwwkVKoj
lyDFCgQmUX4WRvAPPSD2zunyevYsoy+Rkc5VVVvbu3Y9KKkSzYeHbYJDlI4SPUrt8FNWEJOEVSLt
nDFb31JDxUyujHDdclbfMmimIAT4oHq6AympqiLcCTAq4jKRI1ynKRBct4MwelCHnXWy9TV1wjGT
fCfB2DolqGFKkScotD3cpIZHEty216RZtzPK69N6uaOyITiYtqErWv7+i7JEZ2jYfRRQfRyuQ/T1
guOdqqm7JBkal9vTc3MohfQtzX3Mn+cS6IuhtIRSrlrxQJEABaTgKOCPs9yin/v9dOpS4yCjgLKa
UJa3eP1UYN67SM8mlbQCGoshS/8CIhF6sdmSgpv68N+8RFImixKH0P2ZsfHiyWYzoG/JoCEIeVJy
gGo4n1UnCQ9qyn/dfokbMQ+AEIpRVJKYGaRurx8NqTA2jm2JMnuA9Njbwj6EnNcnqR1mOuBG52iA
vPESvQj+hECqeSIH1gKgdc+NbmsfQBUl83MAI1AuX/2QuUprzQD2OhZdehqCsj9yeAyeItffJ9Av
3mw71tOEIO3URhKdardfxNZsopSHomKJ5EkTXg9fJCBWq8BRvMCBr+qIZvamPi489FB71eStE8Sh
noz0j/dOIH09FMKZUYEiyo43xfFFk2lRzjM0pnlXvDNSRC2jDG3w9uNt7Tu4QVH/o1ppExtfjxnT
rVWQsVr28imk9UUSdwvfwi+RLL+jONG7FApAxlWgUW6PvLXDsunwVjWZ/ux1JrkCtKAbAnxcIlTn
UHb1dMwHpUAlVEbHPiz2ZvTmh6TyiiJ08bhbZx0HrAb0QeLtakGTHEF1GafYKKITfHB1Zwda9dMu
wRn3H/4iHue1wpK4fqtaIINVK2IWTyONj6KtLi34CjhUsQODnkYPSUF8NhUXJ1Ocx0nIzkOt2p/o
05PQTqEr5XZjvzPDQYd+KVtupOCWgE/PSZvH5DwQ1mKqVJper8WfaInVzrIRKZ9UaY5gUbToBtoQ
sI5sDz7UKDDzmUOtACt3Fz46hi1JZF1yda7vjcGeD5PV2ov1aXe6/YGf052rOAGICTu+tWTqyM1c
vwVAibIII9T5faNJD7kz4eyAhQ/JQ7O6jAnwSWduWroAJf0UBJpx6pswgziSZhcSepWbVFoH4EzU
tJv0gAymqDtiL2nu/M6NiXH1M1dLoO8LDJxGlgCkO3QpEPDekYcpGSrco3pszHmG0nUFlInNDWW1
l0F4rcFScksaSFXd2dn8sU7r9HNL8ewY2fMc//4aIymJOAXmAIt7na+VrbAPaA1VvDJX7He5PLTn
JnCMUy1C1Z+hSO5M/M1Xye3fwBKdQ379fFJY2E5rSorX1Er4mEyZOEikko+wHcadoeytsSgp2ksJ
l2z7OuOGdULNCxtI5VCz7w9TFUXvQwGhn4a+KH5CEmg9Oa38nma93sMRKT5rAbjlOKvEFwE0MarU
H0nXKI/16DRg2qMkepj7ssVkR6uNOw0MM+yONmq0OyFG5yAFJRiGUrRH2ltqTxqddsCESKHtY85H
qjRBIAbjAIkPU9OWBky4AZWwPkO3UDkxo8C4C6RqtMCE5Dadj3MzPI0OfXoOHjwzhTKt+1BZJEtc
sqbWm1ClXoOQM4ve0hiLzDULVfO7kWkIqyZDUxBSG2VW+YpVFAY23OoCHYFMRjf5FOLnuBgKfnWC
LP1Pkik1vhilgbl2pcfOn7pKes2zCnP6kkNBwq9JVlEZGV2pHmypVf/M6Q7N8BI36o7dUmB+AwG4
/TYkVfVBnhCuDRUqMXyZM/0Nglbx1Zli5X3bEWa5A9Iw0kCzfMQ/eSoOram1I7YLUfNPaHRx5iIP
hK2Ry9MI3L4vmz9tSyLQteum/3R7A9o4T9EVMEFYABoZKfV6/6Fp2bG6qiHNiHD4jB/mlwrjN2AG
lbJQXwq3pz69s+Je1yDZ+okWbE5TREIEoNeD5ip+yMBlZC+d445mMSCcKaJS1eFkGxTlS8odZukZ
0yhFS2OWvIlgt8C9s9X4CzLamELjJMW6NwOVdGGJNV+xbXTeiTmKsefkSPirkhrr0wjT/59Om0Dp
335pW8tKJyuLxokLPp0217/fSHBRselB5jrQ0XdaQzbGyQdWOGWEnSW8ORRhjm0SzEKuWe2GRlVB
7u9bMoYdu2Eh5MYHhlh+mWem2O2nel235rMg/+LsZyuUUZxcP5Ya8Tid6GWvcVK6LYFp3st5pJ5F
6DzgDdK9bfMcxbZsVycHvOyx1iYwoGQt7yZbKg6wdocjUGn6vwFlfrn947bmKQV10Hy0+VD4XYWY
s93QO0oDuYf9ROlNKYgI7lDmoWzbGrZrOjwAh9/5zKt+g+cQBdGLyrFAvQIxy2qeDp2u0pXaKF6h
pRTEx67oTnVqYs2RZwmeiQJD6k+GjVusq+c4WdFHPn6GZh18GKrMII/WTNlnGEn09d1+GxtnJHc2
igKkNoj618UBw2bDKfKRxJZkWScrnr41otMPI36HtCEYqn97uI2Xj54B9SbkE6LQ9fWXeEaBLwya
Gzgl/ojWWKEzl0Mg9pH5lKYWDkAF0//2oBsznwcjo8yE5Ia1/uL1bPdVYbWKJxBykpQFXTpjSEjR
Xa92hnre5VZRGBUxeuqRixByWKsFbVk4ys0xD4j6JaONNhTHAL0u7ZYt7mOSGsD6xksLTzeuUrl9
Pw4IpDHRS75ZTTnuTLuNyxxhAbEPNeTlpa9mXdLgKhYYUP+iwqlYi9C9+jya73ATAosuD8V9byf4
CEcDlHNaIneG35pblAg5DUwuPOwH17vAPDpZkAA18zCDUXwhJ496PfoqOIu7DKXwzkzeukOraIOf
A7DlE6wiSyevEWBPpAfok8RE3sTVORVz5cdyDgoWcr0nSIm4VktXALf6oqLThOxauLPP6jzVagYs
C4m5bXLVQrl6/dSqIfJQJxO/QMjjE72EqhsPvXq+Pac3Pq1GtG+Bz2KSgVa7HsW0sl5paOrxjMxU
3pUTfuWCpm0Xw4oRQj3mkqnc15dCR7rcVUO285Bbw5OKJHOGjI7b82oTpeASZWCJNTxUSDBhQggA
Q6b1GSut9KT3mUFfaheeBJ4ZJyyim53htw4YjW9s0a3Hrc9cTy1AN5Ycd2SdYrAToBEy876Te8eb
bPDFbW9P5yXbTWpttNGcjtmJ9EkG4Z+LWgK1AjkuXBctNt7bYhA7P25jjyMgRwKwyBSA+qw+DRyE
mQ5uTfUmi074CCLHU813vOD7xozEY82d5nnvvr01qM5pRjIcy1bSqNfzYexUNEUmZBcsTLq6Tt9o
XTGfYGjE5wws9v3U7hXHlk+8nuekaBDecNuhyWFZBy/SY2DEo34EZEGOUXPQwRXJSZVHfIzyusI8
JwKdTlnIVbUo9+dJ6jHPc8aPqVN/z5wESweDjvbba2Jjv8F1AauKZz02DQLXvyjLcQwvK/TF2hjX
HyTLhA/ei0+NqE1fxU1pZ8PZOFZ44eTKEY9xAbNWhag0JH2kgWnwYsWgsVyAY1c6whoTXNfOTrr1
dQmpaA/k8oXCc7XcsCHAe7HCkXgcwBTh6TKAogNNnZbSWxjJ+JjC1N0Zc9WZ+xyzIOXk5GSJy5Rh
l9f94gNjLgyu18k0j9Jvex8bgsID/V+HYVQSsnK4QpQD/SkJTiHcCuf2IiKzON3+pJsPjniBU2TJ
l627g+PQgAuCjp3Wt6Jis8GoUp6tTxiXQQVSEukgkvKvfzEkCQHlubrO3fr6sRMlLuFujeysc9S+
KRRa+MwAPjacodIDgDhhuzA4/2pH4waAKpAbFN1Cq+VU1jrgKiVg8qZagLd3Krg6odIATCvubNgv
QDPxYuOLIYMP2sQ+zYjfXOxea8+cCucoJ5ghD5pV4T7AB7r9UraWFkEimWGEaNCEVi+lzWZuKXmk
efoEbsqstb9jGnE8x4ile8gbzt7msjztenNBxwF9gPsdocNqO0Ph0ehzqj5/BPsCHRHPUSCJp8Au
hR9o4kcMGeoOUn6Iq1YJ/h6iGh2gdvFYjCAKnACOMLTwy+23sLXiKWTKCkRypE/rZWiIocPBcrku
0giOv3jhI3mbvNbS9vCVW/OewxXJBme7wcK/noSh04B3QmLnVVJoPViw/0nSzpbf6mPuVa0h34ca
bKrbj7c1KO2FFt+YMgti++tBEzwz4lBvdQwpioFe2dCfW6xTKEoChrLLj6phf7w94tYLfTni8vdf
bDF6CZU+qBjRxHvajXEdchcxhZcr+G/+i6FQ/lNgtHhCebVbj5D3k6JO0AmEFs4Lla4cOhCsOOQC
xro9lLJcb9ezlxsA8xZHvaWj4fqxYi0KDaXGHAtOs/YNa6b4jKL0vkuww3QEjkcDZY4jJmS2X4P4
OMC3Gh+wnZeXxr2WBQXsBvG8uIg0r4/FrGTwxshj44C+s8lvxXGQF2hfeuYvrMUbSdiEsHRbrO6l
yaKKHX4vOqW+w3S2OgR9mt51xoy/RhlhUaeSsLr9ojbfE7SDRcXPp1nTpotSL7oQ2xtCZVrIgWsg
oWjk/j1+TMJHlS8/ynny0bTH6V8sZOpLJpIzwjSk/dcfCMe4jrbijIEjzPdq2Q7vrVHCXEAo7c5Q
qx7Qn8cofnlEJhSbSKGuJgNgR9oVRiY1lmvNG0V00J7oCT86kvJXZBfV44jPzh2+s9+1pjMImgyY
gACk/AzPMPwmjmB7ZT+wjdBrbS07YSbiKlktuyaXdKQ92XAfclr4oZnLbhkFA469lb6zera2BrIW
XCVpReCQUq9f2FRL2UxTub6UrcdTVGNArhV6dVdZVX3A/rgnKqiVvXW07HKrdaRT3eFEJD+G0mO1
C2rS1IEgH3h1VRffp5R+8GlAdzFaJVaSrTx5WqZ/7nIz9EsAv/d9WSo7U3Rjh2LHoDOOL0hef10E
jihXBanFDiWkoTkqqHrfCtv6Go95vMekWCbCq6d9MdRq+6URr+/w9WMz7JP0gpAEjyOgFG5PWyqY
VWd+Ag8sPZTmpB/gsrR+kTvBXR6H2k7QtbEpUEnjVonIhSBoHdiOrUIBGu2Z11aO/TWzu0+hjn2R
mZatb3Vjd5DzicKeKeEWaWnS3tm/+R5YmvRMLT2fa0B6GnXWIOcLBkKpwzMiCnCaamt4Bee+a/Q9
5HQCtONAhvGSaVp9ELQMH7D8sHZUKRvbE4lSmhhInVA5XddMnciaQJXxQxQRFOfUCRfnQeNrRJrB
TUZwEijO8aqKs3znA2xNOkVWaVIjf0o9fTUTqhhPvl5ie8qoHbi2KqWXJHI4tWot3Rlq+aPWk06h
hZUrDKZWrLLrhV0MGXSvkvmd4Ifl0iEiH9Vm+Be5Z/3lKEt4+eKcb0JrKgYVC1rsxdikjIj91ugF
3FRJ3dlvt1KtVPxkdWkzhOVsrLYqzAmtxsbFwpuKqf1uknY6EF+CcoLhcGl6fJAlBc6dHGrg67QJ
lYFErjXukEjihBn5dodt6+1zbis1tWTCaVVeGn64ylw/fzTWTTUu5w2/F1LnIr+LNEF+Qq2rE1iy
+u84mHSc5or5ERZReYnqJvKToVV39vHlRb/63ITV9LCgJKc+f/1DEg30GN27TOmipcBh5djFatgp
kISNL5JGZLTz5Msf+GrApb5BYo4tY01AEJoRGNVIK5CQn3SNxi5MSMGrDIYPtNPm8jgXj6A9HD/p
ZxytMtrUhjrC5nxs0s9RjXf57R+0+QJQ91M25Xsg5Lt+AVhvG1ZdsqajRAyUEqvkUesgQUeEG5ye
qbGzm22OhyKSujxbCfmZ6/FEXBrZXDasr7mLAZmbs99kVeVVjVWejMjqsp25tvTKvnrjSyc6/Sfc
ml9l9OExh4Ok1Ojm9Nk4yvTuHASIWiDAwbsej3XPLMkDO2nreCWOh4esAxFadDE270VUPBqtEBfY
OPmDrdOpZ2MpdoIjK3kDmWS319XiPES0lKshPtv44JZ+ZeQYfo+afYokq3qb0fN3iuJCRfBh7eXW
tnZGFd0M5UVT43hYRQTS1JeYy/eah3NLeJdnGELR8VofMFnfiz4236NNH88iQ0eBuRpq1u0i6fRZ
8/Iyjz2VbLanRliIVaSwPJG1ZLLTaLrUUNq935+jFEg4tQCyoU5cjUxDE96SgP7QYlqN34myeQpN
MLqdmgTcEGR5Z01sPSk5Frw5lnVBNfV6jmoCuE+EMJjuHQihbV9rx1qKHhCztJdGH9I3wEQit1Sm
+s2/eNAXA6/C8LQ3rVjVKxZjY00HKLSmq5Z4rRkCgGkZa+b59nhbgQ1yYY2M3XLjWGe0Itx8i1xG
MIGkNv2PbRT2Hf7S9cGGhPqJ2mT6mDNxD3FlhadhMU+6PfyGjJurDucAbAoDkMmzyOLFMZgoCTNq
qlTyB2pyNvviHw0Lh6Nt4fddLcJsYdnQ0aYkR6E1qie7pXhAq7H80KgYOQyTlTwOldDeyCH3496w
lA87v3Ar9lpQG/wFK4C6zfVUAOZUKRajUh2RFsjrnOnHMgfnMGvTaajFjH0gPqNZmJq4BJLGNS0z
w406qncOqq2FTjqMu4ZFnxfH+fUPySOjnkIHTdc4NvqngIswHRZk5FwU+p9uP/TWrHg51OpMNNJW
aUeDZixd4Q7cotE75FKqX8DuhHdmZ5p+1+tf51aWT/E0Usu7PfzzLXd9RHK74UnBidCLtFp+cZ/I
jhGVyJTSUPUGdcqP3YA/Rq0b5aWji+N9aKsNpr7zIlVOJj+Ui+gi7BkMWxEY7wnL/8FJBxpUgWF1
KhmeoYzWF6K6yZ0KyXhDDWf6LmEn7lYJhuG5rjWuOqTtQ9TNyle5yBSc6LDtTEqL89lIS390wPpU
alg8BBQQT6AD7FNV5NqDQaBwZ3RqdeoyFeNLxRz2Ioat3QixOx8drT3uf6vdzwql2ZBIz9Ibp+GS
M5iGZy9I4RyT3w94uxv3TTCkPo4lmF5ASHJhLNefwIV0H8QsaGvjEu9qEcAT0RYj3psIkhYP1OW+
4N/+dFuJHuabRa6YpCj3hFU0IdW1lKf8LW9OOocGzwhbOVvpj3FrmS5KIOmpJLF1iQpMTNpGhY0y
6sFp0Fv1XNHS9D3QjcptQEqeZKPvqBM21gEGUfamj9NiZ/NbsbyeExFXP3a547/YfZhkeqF0SDI5
zrt3kHVjj85Ay2uGMDgYtq499KKz7tR8qh6JxsSJ1z7cz3FrHmJNn9+WVgIn0kIvqVWW5XXAuz9X
g6m+DTtI0JqZFEDEk+nHnJrq0eitvYrT1paAypzQ1WFD4Ep2/fuRHQ2KmkOHbgN++pRHtY+KOfVJ
btU7J+JGugNsEPsfwBC2n1daGT3u7a6nvAh2MT2BHopdKenyN4Jyg2uh3vAmGpB3rOE2n48OKoyG
uGuSObx+vlG2ufR2lK8MC2tWrTfyz8NgfVcQpO2kGrZHQiLKUYQqYO0OpeQW1zCJkep6aC9Iau+Q
W4O1trS9UGZrJNhgZBKWBnZ0CNfPRJK5ohuYE29oM3HBC6HEBwozMNUapJ2NY3MoDnbOLQROfLfr
oeaKTB9SPb6ZjlOYaVbZyWqI3FiU1U5QvzE9lm4cbuh0kODltzoxckj+dR1Qq6mbsL20oRb6hlLW
B0S3i18EleZJ2q0BbjzfsilqGkfFc0vi9fMBbAxt/JNUzxxs5yhCHdibbIyunjl7WeGtrYL7ETdV
xLM02a/blRtYJk4wUe7pnbrwJxMBZ4xu5ShHMgjJWKvhwuroVqR6+JZEWNJMqAo5YnBthr2OTBLW
h8dTGKcZr5cHhIj2uxr5NLprrfwhcP28n7Og8ClphX7ciG87+/LGB0LeIXNKUJlGE7L6QIpQ45/K
E7qKyjP0994VUhM+1Fkd3vWBIJTvQP9bTZacqnSafHOU0wfgQNZhGmikk4ek9ep80B412ruOxHL1
McRLZyfQ30i+AMcg/02hZ9nVVscH6T5laeJFuD4hftYtSKcJBgK/v9qvRlnt+3YfJ4NcsjC6MpLu
oiiDPE7m6pxG0l77xlbNmIy6vvAIljHXVcxsyGOjJYmMEMSgudxKe78uuyeVgo5P13fnogiRHwjD
k/d4uYoLit98Z3FurBMyPyCjSHI823ldrxO5m+DBTuAdxrqOeeY4uZv19m9pqBv/9jTbHolrGiWl
BbywerFKq6GuWfRNURmWH0p8V/26i0jvawQuz0P9FpTs/zUA4FIJ+T/T/9wfWTz/eEkVW/75X9Q/
2/oDGcvS2czJQWVqyQH/ov7Zzh+khHnfMp8X1S9/5xdFTLH5lyBt0a4Fcot4jOX0C/qnGH8QBWhA
oxBfosC0fwcidv3ZjQXHghqCXjeN1Cy2oat4vVPjkAI58tlWii42IV9c1HchJnYvXgdx30Sv7kt4
2PUe9msYVIsOodfSXrfaw6a5oiCDOYXfSdI9Rph0sPwVaNwYo6dM32NErIgav0ZbVHoMpaEhWo2G
mMVEfDA3vl2jhkdiwy14+ALGl9xKnjuHWhfHMZXBSZP6r+3oKemlb0qQfyis+BG59GWs3+u4oAOC
bv5CEfyxbaTPt1/IKtr+9RuxlURTxcsnErxe2QqoQ3V0xsYPnBFLIiyKNKHhWQXhyUsy6UOkVB8r
RT0bofRepGrlzrTVEbiNT3riPMjqeEklSE/C4H67eOK40riXuV8J0n/+xsVFAD4BGyBy3+vfiHq8
JP7FxYXbXucG1eQq0Kr7BCpjl6h3Euh0HeMdW1R4QyXjIxbR7RJP+6OWn+uIAqAsdV+juvo2FMWH
OSzOZTmPLgHbXir4+tr765eSkkakxv7FZn39SyViDQsBbuOHKlwFkeOqEsfoJnDkRVfkWGe8NRs3
rQuQ8fR93P6Wy6f6rzvvr8Fpc8RciwwXcpfrweWODuMU6bGf1fFi4sc6kr7eHmK9TMmDUUNZ5jOZ
QkqWqyGoeeNxS8nVz2X7vpuac2ykvlKaO6fr6sjjz1/GoczPlYS2a1Lr149itko+JUXU+LVT/6Al
Rzw2aRwfS6RhnoHjuZ/ioefFE+a3yCtS7uD1+9tPai5xwsu3ufwEot5n3R+WyuvGIwMkR5ZB8Pex
QiGM4bw/1jTi/mWDoT61eVlLd2E7TH/GIsb2k668r2EKJb3JOvtBxpI7Oph5Fv9AMonqyLFK+2Dk
2niZJ3M4KwZ/1Mk0pObbWAePQeW8EZWVP2I66fhKilFEMgsv0hVXjmtcKzFH9ZXOfNsJqfNJ0sIh
DK23fVqexmQOPlGnhRGdhA8LWejMz3iQqHUdMfowYH+P4Ue9lRf5eRIdBp3kuB6Ub22BaRXAC9k1
EM9TBbOo5sjRw5DiBzVY5aWdZMUdVErimB0cojaVaJKV0pPsLOZP+viXnosQV6sYn0ZZOpr9WVMH
9YjljvMAI+94+3M8a+bXn4O8BfdpMgMm58X1jMDPyc76vIGeD3r6qCZReuiSAa/Hcn5vsWsVQ/y+
jZzYr0Z7LDyQUZ1vFbV+iSpN/oEy4XPXacPboYOtAr9YP+hzbvlNvoCuQlvCpjB8bHrDDeuQDZlH
lv4cIXITW4WVW1dK+C1MEHjHSXfmEDG8EAsLHHrs/9x+zq0FRhsF+k+0G3yt1YVrwqXPmJusZgNp
pE9ZGLeP4dx8rLrsx+2BrjNCP1cYXW5cjenCAt672lMHEpUEkW3tCzlLzwU2ph2+QZk0uZ3MrpV1
Q0vPW/Y1YR7sJOe2npHWOp1G6EUnsr5Uyhp+vySUar+Jy/RH1diPkTkqX4MZe8DbD7k+7nmFZDZo
GwCYh7J6PVIwN0abyQE07cJ6MiDtuyLTP4SEGfqsP+Gr8M/t8TZeKmEyQjradMg2rKvsCi6pxUBr
nQ8XWz82mnWnjIBjDLMFS6g86qlyaOGF3h5043UyKPkUOssX4sMqypDKJsnGeKj9PNRSD6/KB32I
qCXpY7Ez0ta2bNLZsmyLKG9YJdeL0Bgk26nSihyRJX6EU/qd8Hz2HaM7cKddLGzHy4CHSiU3xaHJ
07//xYOSwCSSwpSFJozr0c3K7q3aYd7U5Fpzw3g0o/ZEDXjnKTcmjYljElB720Gpu1bsOV1mtkFQ
1H45q/1JnYvPcZ1R1oNBDY7zo1Dgotx+sBUT6XkxmirlC2TPMF5NY/nEL7KIilLVNMtJla+2jvEn
XPmDKppLFDvsvlP2fprGCMNUU1zMIVSPtlonX+1GHIfWpN5pDvMlmoS5U0fa/tg0IqAVUmloXM8r
s5OEXYRLQjCQTy0ef25lT9+F83c9FhmGqos/nNw9AdIC9EnO+DdDddYuLBHz2ZlBWVC/1+/ECrQE
7wWn8o0hed869IHn04NqFm8mNfwr4Sbg3f4Ir5YRgij2QWShqAlk0njX4yVqmaVRMuU+fR+HqJQe
TFN1q67YCW2WP+bqHGMYNniLjke6GF5tEfKsS02c2jkqVzk1PTRB7Uc7MZM9o7GtxyFLQwckBV1a
hVaRaFj0Wdw6BKGYA36AUuApg/GkBvHOLNl6nKUJjLYVCgvcLa/fmjLjY4GkNvfpeafmh5EcNiXG
h9uf5tWKRKNOopH/6KQ8n0nWL5cHHha9GNsZAwJnOhpq+ZBDG+in6qhygSr04q//u+FWzyRP8hAQ
3Od+NUynRK3f2qrqBjTUORUKubL5+i+G47rA5Zs8NTec61dYgEdQe7NnODABXI/9wJjpItVw5kIS
NTc7m83y61cTEM4LmDtUkyhI1jzpyWmiAVZ27g8z3lFK+N2Yq6OE3YllvImn6dxN1lkK651RX0XT
fMKXo65Wc2cKPCPLAqIfJqgCdbCCVePUxH6a71GsXk1JNg50btQYyE4wI7Xr9zmZUogfmFGh9XTu
1Kr8s0r22jheTchlCNYuBxHwSmU960Mz6bJgxlI4rLFa0tu+OKh4fZ0GZfpC5+U9HuC358irVMKy
G74Yca3RCJ2oGOtiYsRSBMckkPq3ohaJlxf9/2bvPJrrRtJ0/Vc6Zo8KeBMxdxbA8fSkREraICgH
k0DC219/H6irb5GHp3muqrcT0b1QUWIikYnMz7zmubFKXJ1rR6Zbs3CRpxuanUVO1tniM/2WazzF
d15qjVtAXM99rl9FlZLz941xlzrJj/ef9M25w4MCFSNEpwZLNefo3JkaTaqy76otLoOPTjZeDUZ1
baXx3X82zNF+wgMtthGQq7Y2lgwrpRVBlI0CA4Uh9t8f6c3OPZrQ0XYqstpL5pEJocr9LTH6dd4r
N1lnP7b5OWrpySv3V8BKFR9K86+fv4gDBtBeiDE11TY1gG1L81IgwOpDYbluXOtKdbO9IrKdmiC5
inXQ/fsTPfXd/FKWxt4MoY1jIsYwJkhRlGyxXMfZExfz/muTj+Wn/2yU5SleTBHx3FGPSbG2k4si
ODT1KcrOXLEnonBo6PgkLO5KHNRHe2P0wipsKqOkcDxeIZX32Rvne61Jb504fFCrPFtZXnQu1Ti5
dhTpeXOMCvjx6NaAJqePc4neOcRNjbr8GK3n6V6Sn+KdTBQTJmmg2o22S2Vm7EPN/PD+iz3CQ/4z
iCQwZ96YPZBBLhv5xZtNR7y2dTzKt9jGf8En/EmJBSRwsJlalH8cK/HZLJOfLX7G61Zg2gQEa/X+
I/zqPL66W0hC1EUOCTAQtbrjq6xIyMNEKcttYdXhFqu5H7C273s5On5tKY7fxxM4fCe7q0DdHvJc
DNu219dxYjrrkYLTiqqouENILt5qlTxEjY0UStNnm9FzV2A7xxWW8WIPfC6oZVwGdTFfe9gJw05V
Hpo6bi60aHjEpKz3oSxdjKOH6QmqQauKntDWMcIk0AwUFNpB2WeVnD91SUJxJkrCAM0I6eesGBah
0woBGOknhEu+U4rRnwzxMMRZBszPvC1rB+RwER9izxroK0N6QXbnSkZle2mqIkMXJVljKPBh7LM+
KIVxGOvxMnITYyviqgqQkUuDfLZ7H0TMov2KBqsv52adxkm26ZXqwU4m7NyVyN6Hs3ETj4blN7hl
YHw9yM/4YOu+WoQ4+9bDtpnpNzWui9u0lW1wcLIDu8SYnFYO9jBNqx1E7SpLxfFnbjlfkwYSq5z2
iKFApG88jJUwur/oNE3Zwxn5/RAe2STahSCBiKiPBdjCVBoeKinlth3QtJmHOfLjKL5Tm+R2MQnm
X505q0/cy/AJQHdDsUTk9rhmB9NiVNK4KrcYKU5BmblR0OHUjP/dwZ17TBTbc1zKN7VpLmbgjMS/
SzQPov3oqzPrOJtEYxdki3TkK+Qs11Sw04cCcQS/l8lzB2N3a/eC9rJn3eV5/qMs2kseTV5Femn6
YRlne81DRcxKxunGaqX8aiq6senga/mpm6Gn8v5neuqkwGGPY4JTapGwPjogJ7QT6OdF5bYpQaQ6
5aEblfYw5/EN6qZIuyNn44fpnAID1X/2ivuAB1h35qw4ESeAqiRCID3hxDo2GjCHynDazim4bfBL
gohLDmnhGO6cAwguF8rRmYT233IewrildHgUXhtNWXZDMRYgS/MvCP9vqBycSYLehNTsAQ48qgZw
C2ww8q9PXsqOVZfWfbEVg/7Y0BMNYikfsyLeUWBN/CX6QRr/zmmsc1neqasOKg8xg2UZOHcdXzrA
IjwDee5t2iQH4Vo/MqTirSa/nWJ5axWwnmTan4HUnAiIfvkXYvS6KNAed2gFuC+0KDVmKwAJT+H8
AFh57STC25jhcGawU6+WjiDZ5dK2fFOm7KYsLEbXK7eZZd8CFxKB2eWBMOyL0ikuFNN5MCr7gQb/
GbTDqRdLGxK9RtAvBERHu8ZCz6BQTK3c9ppPy2Zd6iF2WUXSoXeirVGNzQjLxNP7H+av0tLRXgUh
gnQiEGlq3cfmY6Jv8gZBP0adPbGnUnCpadRdzMb6aogx8pMIzVh3zL8iz7mjTrySQlxoE8aiCtat
ASYO1ZruSL6JhmlG7BJHIR8irYUqIsd9nX4zTXB8g9KsYQs0gbQNK9Ca+sER1lfA65+dEmh2OWsf
DdFZfqd517MjlG2jQGNxi/i5NPTcp/0T0TRwLyi4ovRlihgrJhGv66Zyfcep9U0uPDzsk+rh/dej
L9/Rm9dDTZxqEEiuNzqvVmbapTeGQCmbnGDKUUxfXxKwslH9ei6sgzl1zqYM1cO0RAexoldfkCjc
iCabH7D4XrVd3KAxnu+tuUjXyCaavIzKDNLE/Gzjs7ZKsXzfFHZ8ruR94mKCoYJIj0E9EQbSchq+
iM3ayEpiUZfcEjZuxyPP4yMlATq1GaNLt2RVu8p1z3w7J5LGpZxA0QRdc9RMjmtAWTZaej1bxbYG
HbnpRpTb9IxSYsm9TC2zBHs753ngWUq4KbNEC+DbcJSkEhPh0PgIrv3rOLSPXR8i6aXOd2kJqm2s
sgr6pKecCRZO3EpLkAA5juoYLJLjT65s2qhyOpxGVI+OS5t+MGTY+kkBBqxSo3H5zzxmG0PULHs6
qlWOjOSgnbmX3h44VEWIVWCX4uFDH/f1So3pIn3mDnKrTOIim9RrVY0D0aAeFiOwNHmXQ0II61Ln
en9zv80fsHED9goxklord8hyIr3YIlY9wp7tk2KbdSXISM3blvEs/Kl1MaL9ipv7A7vUH63uKvs9
QCGZw9HQR3OumkSLc9Q4KT9POxGOezjRl0PZn1nhN1f+62GOe1tur2exU4GELrz+Cs4/XZJmi3DU
mWHeXPjLMPjCIUbGEqLd8PpFRmpud0bKixxGs96HdlVcZJqZr//OekHdW7Av4MsXW86X66WjHo8s
VgpVZxQbvTUfYtu8tpP4a+95t12Uxz7d6YuqrnZ65/6twbnwEesB4g4P+vXgmNC3JAMRg5fKQXbG
XRem3yfRdv5UPleItUZpjARb/UFOxf7MxJcKzqtTeHm/L8Y+mniqUCyMI8aOkm5jedm6thfIBUnf
ZEOp7z9UZvoJZ6MPY1NegoM886G8OUqX4UFQAkCgVfKGxBBJZ5wHfNG3vfs1nvBmyKOLobrBs2CH
muGZwZa5vJnri8GOij+zEikk0I7EhxsJV1dH4xJLMUun/XSOY3ZuqKNti8hp5ZEaym2jSkRg8iDi
9NP6e53u2vsreHokdBS4FhZnpaOTxgAPXdkosmy71jHXpW3Lpec7ksrO0zXWAL/nafzn8bLUJ/gi
F5GPo5JgDrTAApwC5tWDxZboIvLrPis3oEDBT45GdmaHnpzfi/GWMOLFSeoMou/0nEVLovLW0Yar
pq72ldsGKmSBv/EqOWcAm1q/NNRfD5VOVIezFNCtlgDpKV3z2muKoM5ytITEOVTMm5h02fk0CCle
q0uv5WjdGgU5Kjo+zGsyF7ulfJ3U9nXnteummpGhB1ikGB/fn+DbWxkIzsLU/oWFAU979AWYtaqo
bbgsHlRLWmPKqgnjr22Vr7Wo3CtmflnFVeJH2bSWrfOQ9ef4bMtRdvQJvnqAo++iM0tzUEe+9yoB
P5fZO5NWY+YO9+9P9MStwZYhg6NkTfPgV57/YtNklT3bycjLbXA3OhCbV34kunNbE+Tk2+lQJET4
CWIgKiYLnvLl5mzamWNbEMPauvIlwcvs3sTzfUNEgM+FXDeDGt9N5YhUjDF9mxCpWveU/FZCR5mm
GtUHoVQ/0eup/MTV+63jpjWSi9TX0AR+EDAuN85c7ya9uagK4yod9btJloWfJva477W43wyJpfhx
j193149qQIyvBKFefqQ+1VxOEAW3LeXuTVRL8yLMZbtg1zqwTK0oJFpv7HNQLwhFlYZItk2fuz+L
Xo12dRZblwWaLL1UbvvOyC8EI60Ke/YCb1APWme4SE0ZF9CM2k3feN3tLJX10Hti19eavpUOsxf5
/B3xb/O6Cs1PEfWt1Qh4Ay5q5Dt5229dU/lopFl2ySJ9QaRvfGjJjoPCi1AjxphlN+Kb7M9T6Ozs
spC+bmXVfuiVbqUobRHoVXrRzeMOoTr8pHOFdCXrqrs4Nd1tJ53wxjRzbQvcNfOFDVjKtMiabK1d
FE0SPwnVz2XTfUCBXfENqd84obYXWjnhSTfpKFI3pQ1wSHc+x4wbJBb8shz2BwU/ZbqahDrgvzGH
d8go94FM0voA6sUNKr4wtGFU27eW4uEQC/FDmY3qYOtTea3WhJ4dVoxTF2E3hGbZ2o709BLlkgLJ
CHNfq7G1Nu1W3Q8yutQUg95PnqGQbkKZkob2YEzRc5gPKRp9DwndtwP0pNzvyxoTaFd8k2ZWXvdz
/ZU0e2ba3sqgfu575txuDSNL18DcdwMgobUJspM7ENfEBbG3g6GCum+qIQroBmDGPTTaJmMdpXgr
gv8wdootb6i8s3ZD2MfbZGwdf+4K69NUYuXhj1HaXYCyG2vfNcJNlkLUD+jCD+u8jg9DnTQfNdBq
6PotCv5Orm+1PLJXDjqAB7Nrxl1OLTEKUiQG0qj4VLhNtolQfA0Gdxju3LYPyQ6Nbq804VVpT+rT
oETWIdIjcVuHCLaviy51/AaJJGUyw0t7sWIMTXP4YqFotJW8eKgZwHmMTS9ttdr1o6ZcQb0RNeXj
2pI+oqu+p8coHEfxpjfm5g4BWn3rzL3gcLZFkPXWGFDPlfiglOVFTqtir6jjGvm1dJsWhc0/Lx4d
td1pOLU8W51d7MPUuiePFo/0NlWcjYEy79GLb5+RNkAPD3mL0JdI6/+wMKgy/cwc+urg6dXgrpRJ
SQORdh+SSds5FCx8HQ55G45rZFYCtLzaTRZjzDzq1mcnHrWLCqaE35WZ4w+OM6P5pdfBECmbrmZN
ZqMjQ66arl5pHRmbX0xhFsjZ67eZVkGcTpVhuNSj6LnFDXUdttyvuWGlxkqvo/mmLcGJbpEgAidM
2nPt5A12okbdoSStTU0UGPmsb9QZ4wIUevEWLfUGrGEUVfpWcbohDcp6dNS1kxbljaLI/srB/fTQ
aHwzGy3t5Dq3leYhmRRtD1/eFP6Qm8m3sQhvnNhFi7Zv7HXRm0mAXap6p/S0V/2h4CSbchsGZjrs
+6G5RlRqCMJKfrc6ZbSCMk6iNa4hcx0ocC4qP8xCe681GIJtC1EP15aEGmrkQdOSQXtUYS6EiNEb
LnFMrRQ4LsK8EV16C+b4btDMTRyWT2Wdfq+nElETT7mwsuzajdSdkwwHcy4RNU/sYuU4cRx0tfak
zPT72XsRNPWUSnKWHSbwctu5KS5cO7ubVZTy3KSW67lRshX5xyeARcgPSLvdCFV7clCcXaPIWwaw
NW5d5OX8se+07Ri3t9Tsvucu+2JspmHVD9Fei80h4Mp51BEy8L3W+clAXZCBSW2r/iIsk48SkaXB
eOrbGUh13T01dv4Uq+TkPaLSW0Ut7wevfRCucaXkUmDFWVy6ibMeFBP0YnXft+ZX0wHYN9gDkqYT
TelkF/FmtMm7U9qQT+zR6+rGV2x1nRVy47rdlbSjg+NKy9e8QfM1alGrqaKQijPtZSitIGzzH2nP
C/Qe48ILqtL7KCXSypq9L8z4Z5hG2zRvsFONL2KrW49u90PN5Mce0aN40IYDInhLsZQo3gb9mRoP
jqZccPsHGknplFhbiufXRvRZG9uMzzx+6kv7yhCOHrAxq2AQ8lY35p1ncxaMUSbvFY0vXcz5o9FP
MMrdLe5AN/SKA7tvLVpRyjdMdXpO1+ja1PKVmWifFbO5M8VY7Dln/M51v/BNfRH9FDiOWLejJr96
FPyiOL9Q69rdRt69HdobRRvd57wQV21uX9WtlgVpz3YcamU3ZeahxShhZ/AfRiMsbtMozlaVaY0r
R60DYUGhJSBZSa9NkRy028B0561ZNfdCjj+GqekPFb379pBBXrXHbWz3SfNpisc+ubNyU9bFXVg4
I84mCk8SJWI+UMH8+X4YdqoMQnUPrIO3mJ1bx3br4Rg6nTJRKQN4c+n0iGAMAHbdz/pwM+nqDbD6
x8gcdp2b/I2cGvWARYPQpgBEHPg6MlPtztGRoKBuMDUHZMEPedEru9oVX+e6JJtXapzeJ+NjVMUH
2zmHrTwV5oJsxASC2g/gieXnL+JPU40rUO+UEwbL3kN3Dog+r2Z45++/3xO50QKuR6eNlpwB3uj1
MHGaqJJeYrHtm+4QedY2jxVwvvVGrfQzufOppVwyFaIBgFsamhuvxzILG8afw1gOZm62HW7s6VmX
j2aDg54h8RCODQSFqLWW7rlG4PKr3yQNfw19DPwt8jqUScvbnLLpIkooqHvZcheW+8EV/oxePY1B
59Cb7u/nni/nfJzr4pXDNhniYmuE3getbjaWLDddJa/18feo27/SaoZavMhQFwHkvBRKXuyYcbbE
WErqMHAAl0jvjpg9KNzut2jbfw6DGuUipsA6HvckIr3Q7Jl+97YbOt/2nvRsoAdj7OJGrIXinMFu
nPgMFg0P8FsmxDLHPcrdBSLUfZEXvL85p0aNIfcmdewkqDvkhd7/FE5kYtDalgoSuk10Qo+251Q2
fTLWVbGNe/QPSiufN3mu95TDh2QnLGBFczOPa3du7TONjBO55ouR0Yh5vXIlSul43jBJp3H3Sz8r
dM3t+5M78Z0vVQlOM6ycQcMcHWbRDFV7TvgArKm9kPbOxaN78Rq3jTMDnSjHAXcB6wEvFSGWY/5Y
bnso5g585K6oP+nVfT2J74XirqsGObLGPvN5ndoeCAhQ14WARJfs6PiaURWrxaKPRBMnqFt7Uxe6
H43n3t6JBVoyFqT6Fo86+vWvF6hOsnlCl6jY0iT/ghzFurbMu/cX6OQQFKkpH0P8o8byeogxk7Na
qgwxJtOVneeVr7fnlGDPjXFUa4j0UdqxxwmR5lZAI8xvUXx5fxonFsRDT4mSFO31xYDi9TTAYQwl
Cbbctp766BbJ9740dzEQ2jOXyelxFqopqRNw9KPX1Y9uPqo240hnfuzz9GtvyNiHkPC35vPXOEev
zDGjvrJKqk2ARxR/FngUue6Hihrz++/t9NL8Nc7R4a0MkwEqjPnAHr1THeNOyfHL/BtjoCH/i6qH
K+fRO+smu7YRbeaCcMJ1FyKPUp+7409OA6SNR0lrEVE/qg6W7uSONMopSbbKIW3lZd+bu/dnceIk
o/i1qFbCP2YuR4el2nvg5TwKkMWc/TTD7gqRkq9Vk1/O3rkG88nZYF+DggeWS286R1odZjbLLzHb
XCRwZqbU/zZ6ApAGeA3UO1h8SPvLM7y4tTWvEF4vbLkFGXPtKUXl926/MaskUFP3DC7l1HyW6Au2
prOI3B9/nOiDWF6hMlar3s3NfRSeO2FOfZaoyXLsQw1f9Oxfz6bQ6sKOrJ7FmfLLJc8pQkHRKzmD
xjg1DKAIRAEcpMuN49Ywpse5G4VcMoaT+iaWLlUNshGV0ve32pHd369YB9gtiA8V3Uo0F46ul0qO
HGWScZqmDrzY3WWtEgjlociGa2QGb41S2S9EAEDHpLr2D20xV6qdu1bDjr55VjNlhVPY+w/1yzPz
KJblDneI2WkyvPU+mSkZu2HGrqRWe1NMFN3iDWomfllWK6e0NkoKUMtzVm1t7S2qHhrGeEPzWdiJ
L23Ug3BPF9/yeQlsZt+scn/WvS0ucDjq1Qc5mA+ymNeKI3Y1Fs+acd1b1plb+0SM8GoGR8FIEzc0
zD2kQbPWoAj7tTX1baoWV7pZr029/v2IhOMIxBe0FDbNcSYVeZ2aOCVfWIJUhTrfYBjpK3Hlj8XP
xDvXSzu1M18OdnRfID3F9Z4wmBpT0sQ4HKFd37Gf3t8DJ18gCo32Eq2+lZ+UsWgbd+QFjohE8hUH
oxpvI+DhJRG/7Zy5N07P6a/Rjo6Nvqc0WxaMNhe4VxnT1lIeY/1MDHx6EOAO+gIig9b/+uQIe6fK
8hK0ByLpa0XeqV6xEnV1ZiqnLg/SiP83yvJiX5y2WT+rDZLMdK/S0Ectfm5H36Uiqpn/4XSOtngJ
hrifDAbqjWLl5t8y/bNVnZN2P7kNFr9Id9EiJQh+PRsuYLfPO20JTpqtMvw07GpbKM6KqlCgVN6Z
VOzku/trtGPKCS1+zICws2WjNesx8lYz/OfJ1dniv43R5FLE2svB2BaVLiDkrydmV2ppqBhubCFl
Bou5fe6ec4s7ud9eDHG0E5oO56heGdkJCOlQfHWLbhUbf2u/QVAnIubGBQr/eiK0PZKQJoCkhnRl
xSoEh2JdquTK50i/JxeHW9flPlxk5I6mE5kT5pcOV3tLZ2p07PWktUGrS9/MP7x/9rwdCcUHjZR8
ga+hpLy82BefkNRLT00T4i9pIU9pVPsGw9us6m5SimLvD7W8ndc3HUPBqlpM/X4x018P1etlrHVQ
PLeh4mzcanoEJbCNtfhaEfEWoUS6mjJtzwz6dmMwKJU3G6/jRYv/aO+J2cvsHKtTCvzzWnWevCK7
zptzCoxvP11GWcSDkdAigXlDKtY6oM056zWk8xrmBX2yfC3Up6TXKXXYZ9bs5JzI5alTw4B/A/Cu
4F5ZUcX31CoCVWrQswpttWFcv79eJ4fB5XuBrKGlcyx5N5iFEkVuxwkR4lWgLy6yEqMEa/P+MMvZ
ebwtLCD9xM3ULIE+vN4WQuihF/YZcog6FrWJ7isKPYz5vh8wLurjVVH9mW3+ljLUhyLnf/+9/Jtv
RTnVSRS3//Pfr/50lXyD7ln8bN/9W9sfxfVz/qM5/kuvfnPzP79+HP0oVs/t86s/gJtI2umu+1FP
9z+aLvvnU/z5N/9/f/iPH79+y4ep/PF//utb0cl2+W1RUsiXalFLDezfq0ttu+f2R/6cPR//k38J
TLl/cBpRlXEAaC1VGhbqT4EpT18EprhMlhMEJu/yo38pTDl/UMIk4F5qjBTeF+DjvxSmjD9gcJJW
ojfD0qMw/lsSU7/ynRcbCQYAd71OIRqRHFhax2UdgTk2fVopaHqMyVqWWoVsfitWwBxu1cTN1y2m
Y7RQo59uqskPqlMrC7Pojp7ELk2nGq3qstmgqxD5HPLTPrREtNeFMzi+2zjrkFNqkJUR+VMEfguV
ka/6jBbJZJal303DlyJNBOZSsY/qbkebzIQboDhWAC/4Trj9J5nnKcjb4VkrB3qhoo9+OqPbr6tp
igN9qH5a2pxxcti4ZRl2MMNN2qIvg1wU3xy6CQhKN90EFdRtELaOuYf8xmjDxdokLneSO3DTDuqH
SEsRc8XGbpXFrvvUepXarrLIlAnKQbTZMK8Q36YWOtOkTcaGH9tXej9Od2VaArQw0JvYhYnRrFyR
m3YwhEhDQqS6dkrteuRdXrlDIzdmUh76ykm2hgsxJg3rwFaqGDjJUDYXnaUkji8RjNrGRm19qcLO
WNVqq16lWn1dphqe8DSnEQq10e5Qop9glGsAVp53XSxd/w4MAU5Zqf7ZFVmz0tDA8EUuSj8xpbIb
RFX6IhqAkCRXZlPPGzM3rY9TPn0EFUcdZFCjKxl3+b6Rrv5c1BIdoWrCsCEZrfhLNoAVkdqsw0kR
fXOwxuwzPe7pu+VUzWViZjZGIjhPF9gYf9WL6lmdJ2nii2nGre8YlaUCSx/7LYxnpL+Bbw4z3enB
CdKxTvaDpXg3dCMMv7KK6uAUoEm4gKoPra4kQWk3ip94yGeUevZpNsN87wqtW/VpUV+4CPd+j2q3
82Vti+9J3SWpT6O20+9wiTOUq3ao0naHW3cLm0aM+WU4tEq6tqxYHObeSq2gH8O+DsYaLhtpTRh0
Y1TJXV8oNKpDNxMp/G9d3scIM6Y+PYvBVwdnDgrLaS/nyDIuwTjcQ/UGxdAvzTnp9EDvYzDKtftk
D9m150KXU4wpyMvsSW+HYpVP5SOW7c3KqKcH0PbmA5oB4sIpYln6WiVy/M+h/OGAgjfI9FQCnKo+
4dRRXFmV4e7aum/XluyaJ8yE8P7UEuebO6ZpuYJlMD/YjVj8WljAKLKnJzUcms045O0DRg/yMs+t
8INa5FghKI6E2jRa7oVeW3weKWUXhxgdqec6uxmbJP9kTHyyWVeol446p8Y6wU6huNGnQWE/5Eay
kYOrPBW5Pd52UldKf9IrQC3IE8A6tnMl3fYKaJnSau7qevyJ7wxeQgP2OU7rOb7tdtlqxtgKySqj
OyQ4mfpxnN9kYfhJqONK6R11pww3FV7Oq9EyxZ76XULRLv/RjcMIvMaQm6pXNzk2kX4OgHplSEX4
tH7wecZC6IOWTb4M06CBhLGWebTBHEu5D5PoWk+b76FqtD/auKYflXhajAyUKeCRX5haHCsf4bC5
MVqikZJlzXVpisSa1tHQzOm0bghE4UXYVqiTpTVD2T2SpFzMoW18M6DBfG8pnH2yCmnfhk1sHip8
A9q6vZ3pX2Jk1LpAC2xwNu6c7arKzHflXEOgWagAd2lifWvbCabb6NmBDtxLxr23zkxt9sMo7h+b
ODSupXKP/ttkB6GN/QG8nOGqq8bCz2SaXnquiD+nXhveoMnUX4VJHl11mMqhDwGFYBPXin2dd01b
rRvF2EDIvRyH5LINnQt38XscR/lVn4w9XACsfBsJGrbsFuH8ZB+G9QMNfm3VeOqdNY8gIqSzGsqW
BqZViaBJx3GjiEociupzNcZoOoOejegiX8DVd2/rLIQKitD2jZeica7kRvqITjCKnRltWB/IL4pE
Wqoqfkv1ZqMKTfiFOjojLiIOWglaUSRrwFuruZ6/ZfQgxrKxha8aQ78vc7SGZRIbP3sHgg+MdF/p
+uluOTPRcrCvZtPpIQlpF6wXZRdbLfaJTEbfqipE9CjbfrBFhTu1rd24mSJ3clTH77olss3QNPat
F03aYWyTh8aES+nUU/HBsIEAFShDBSWcvhWVrwFiFH5CUOKjNfu3DLSE1pYvW/Uhq5Xivm9G20/G
6pOquNlFW6UOrijRd86pzVgVCsQOvrhiROPM6bxcx1G4mh9azXsE3uZspIw3RAcC4GD2FJUQIQsT
xy6DtiAVkKm+pcPBfhzHFiOO2a/r8NKCIvUFqRBUyQhNfSPM1I09D1tYUXJVjO02xHtyHefecIPG
XFDr4qOZ9dEW5fAEma9q3LimcDcNd+UHp40+hiZWBk3auKtCOA/9MH+a+0E89E1agRYb+ktAXvnO
7Js4KMYu3nRAxlbEIHBETEBOIMlATBbX0dhdN54OaLbS3QsvLSF1wfbck7FNFzFJHoayQx2EJveY
Cv0EAPhk+NJz0nUyJX7jqGrAI6pU85Q7V+0QkGwnGRhpeCNC7Vo4hB9F1/QbYVLocJ2+vtDtcAzy
kYOpnjmpWhF+6MZ5g1kC7vR5YCQg06r7GFs49OvsRrdS82D0sdnHCL1bruvrk1bG69gJVedRwZxg
q8D30lcYdLjtc9OU8mbyihup6RudEENk8pGj2/JNW0+Ctm+19ZgoUM3rOIUXqO9a2ZtPWqtbFCfj
3eh5V7pT3RUyhZ/eT1dGYaJ+EsXcgPYVNfINJOiVBAiVqhTVlGRPd7vGv8KVgavJTTqAQ02euFaf
+z4CGDcCEvSE7U9sC3ccghoPCmItEmO1vW7msORkjC+AKO5lnKxHwHdNX3/ryii+inpvfFCG+JZQ
9D4BJbuJHc3eKaJQV3oj0PQzuO3sVQaSymfPc3K5ofhWYeD3AFoVg50lTotTfHnxc/loDWW8slCp
XEVF5z0MyKvzA+8H3q/yqtNgDvWj+W2EsLcpRqe+U+qu5xIJW1zQRHpJ61OFx9GZ/aDHK2+aknSN
L4AGUr8DMNP6RREn81VdR3qHed1YiGuzgZ58Jbomh6RoWGPq7BWvHQY/xgFJ2ZtTnPZPwhsS79s0
NRNQr19pwP+mS2fSpcUG69+nS9dF3cY/avmPq+c6eZbP/9g32bP83rzMnpbf8M/siZLRH2Q4GLeA
f8D32CUN+mfyBKEdoV0a7MjXu3SjF8j4n7mTrv4BeQskKLpBS0f8Ze5k/kFCtajeo6OMfCV6Vr+y
V/LG23/mRKScZLN//fnf6+aCLkHPRaf0jCkDlFhSidcpuKYIWYyhNd4iiIlPkKJ9ccTCm5Sq41dS
zgHeWvmZxseS1v+VrS1jLnpo2BTri+wwMeXrMcvGdaSBVfDt3Hf9BtzSjMBsnu9frMmfM305syOU
0q9hlnYf/l2ILnr8//UwWpkisK1r/W2txfIyTvPdHKfjKsNOZpUqHCtxo0dXYhD7UboPsCaj7Zkn
eF0b4gl0OB1A5aByacYigf/6CQq37zAvX86tou13ZsnhN5TIvKteP9BqsgRKGaq+CjGXCPKq1xGB
EfhFFF62Exp4d8uup4suNsSV1mrRRdSX0VfD7uMzb+oXA/HVgiwycBZ9SSQtyOKPsWPqHJsphCJ5
m9J739iEXhiPRQo5b27tZh3Ire/NjRl4KP4kCjxTdS4/E1yidmHO31sKLN+k3hrXqVpXhzxEGygO
U2+X6U5HXmoY2xJlDACgXrkzEZYj4xo+aUaDWZ/lTSwDoDjRqhIS/3imev92E7C1ef3QP6iYoTp3
tAQyn3DBMswMNTtB/CopqDuzlVyqQ9QEXp1BlEAD4Zp0bFjHi6es9LJx9f4+eF3mWrbBL+DjoiCg
I7LuHn1jRWMPMG5TcTvIVr/IMuspjXS5Nga7+7/sncdy3ci2pl+l486hgDeDHlwA29KLpNwEQZUk
AAnvzdP3B5bqHm6Qh7vVs77do4ooikwgkbly5Vq/2U7WjTOHiqcBgT23/JZ3O/ms8JcWuitmhQtr
Ul01PVvZaXqT28LtYFFmmG3lcxp1oxcJQ/ID0Tj7uI3urcDgOh4mjc89XPr7/Pi30WVF7ObVl3Yr
L77oCnO+rSt8OV3xXJi5cwPcu9mhvQqaupqtj2EeDxu8B9OdMt3robhpuIzhvzO7TVwHW4rFeCfF
EDwTrYq2dp9Od8id7KMYqbhcyv20Vb5gvOS1Ouf27PxRe/35qdFLQl+ICitq6vKyr19UxpNWL4dR
Up2bOnas+8kY+k07VcGZIquyzP/J9+GvI+2whHBkhdAiOB2GFLcgGbbnm1hkhzHspN2osEjtDNxw
Yoit0tbjk1bq3+POImwBaUYr91z75HkVrJ6CoSmP832WJuSyel+8rJTUUd6jiHmTa4F8HXTBlaWl
wZe+dexbcJV67VZaolyqXE5x6ZH77yiwmZHflVCU3AzW71cEOyMUZwpPmYMBB16kJw+1jWOEGSHv
t4/aajlL9Prb3NXaz/f31qqzz7eim2/hlbJ0Mtji6yp/WOimUSeOfBNlxmUtxeHXRmNtCfBfaAkp
qP+6feeIK1E1xZWFHhEV5rEPDlZvyNpWjxLVJY2CdDSYzRU0briZPcyaqzyQ53Mb8rTjsjwr7Y8F
g7BoytCZWB18qjMmWZP37Y0msgr+p9HuhgrtNiDBCvYgoVQjLGNxwyzHxwzrPjfIFJSKsdch1CJ2
13iJnpcClybR3kgUpLbIkTi/WZ1/lPT97xXA/2/zWKDS/GJ1LfX439XzpYz/P/9jX+Q/uvrpJI97
/pV/yuDaB3ohJHJIl6/K4PgskGgsi5GbEGfoAsn6VxkcnjH+eWgsUJumh/ivMrj6gT1HjKZL7pDJ
UzxfpW7vpXIrwzxALoBDlm1M1qGx6tfoU3KhLo0S09yO0zBtNOhrOrSWi1YWd5qEFBW0Or8LTITB
bRAk1edgqMzjHGbqoQfcvFECNNephm0zJf74Yh7fyMVWGcaCv0HLBrkVTgAQX+jonwaZ2GoGtdW5
js+DEnzFzCaQPczAwtwrNS3ZlUMTjhuM/bKDVcxyelnCC4VshbjGQQ6k6X6Op3JTaV3zIEV9s6hm
YcCoSwo1OWWYb9W2VdA1CKP4VhRzW7pNHei9N2PGh6KKoAreFUHwU4U5DakMQ+7ADbheX0o6QgLv
v+oqID2/6tIHRJ8A9SPyjqW39iKeNlGtQWAbKU+h2fUw5l07bAOqMrCRFNiLMb5ssSLNB1tCgKWW
uvhrZpRS7zZTRP0Xcfr4SmpVcYN5srKzA8f+QeBTqLaV586f5Un+Ffmfn9QyaGkvOjj851mZ/cWT
4vSk9jI2bFjnzuOtyKzskYRsU0NYOJLNDjd9PdmPI36827nu9ZvZKe2DmC3wHEUbdl6AMN6hDYr4
wsQS8kxvcJW58XQ8EA1jkGEkEUT21TyaxWimlIONbVk27X3RVqNP6mp7g5Jm+yxO+k/ylNzoqMZD
HrOVSwNIwxmgxN9aDydTpGODgmIPrBWwcEDuTj8mjAr6yzWe4SCepfQK7b9QO4aZXW6EnnwJhV76
k5ZOHtZItR8Z5Mi2XCSuFT5y1sXgXnLlIqlmlUrrIF9KBtIY1TB4Wj8XbhP2xUcaKqXhFtK0N5Ep
Jvc21FstNobdqCs0DcS3qakV5PBk8QnRp9SlOpN8amhqepkFYW9Qda+WhofIjMqrijYYhxn5OspG
XfwQaUNEBShUgfH1hfVE61iJ/DRR020gqUYBianPfTPoosdMrtKdXMuXkPhn2x16fd46uY5WHmdh
fyhqJ5HccGplTwD5+twFlJZA3oD6ykguYjftS2fr9PLGUcQDRKfRpyKrKvDW9b8G7BK+2UpS7eMK
3b1GaU0qfaGMFsw8WuzlKh02Q2rQ2irR2/spSaniVUpiQApnfoe2DlyrFFLs9uj0fpIFTo1BiNnC
jCbiN8es9WspW9gggFZ3rdoFmzKgHRMZY7GXYEE9BZBCRBbnlzaQ/2019dmxS1SIjjS86BOm9SFr
iusxTzJKjpVxmbe9QM8nNemHIB1U9lK5QYop2kWTkl+iXhT9dNo02ah21R8UqbzXEKP3s5o+n6rV
W9sKhp3Mze+LlRYlmADTweYXG9x46GNahI3jfGuH4KttcwOe5L7y+s7QHgoMLT1wQA/xMJapH9mT
8yDQZf8VpqWILkbJMa9hgI2eA0fatdQ8hK9FX96dEuYexd3xOlSjJvWkWs3uzQkTyCnHSMqoi3hH
JfV+yspim1hV4CoN1gfgi9PWBVT3wEXO8SmGT52HdufoplkhbZyYjziqRbStlFE50H2JfyrNZHgO
FpibYrC/TkgtoZw1fE0jR/qJVwxc1LGJbg2t+DZGSu6ZBZM8Q4/emDhp7ig+/CVNkBiD0TmM6VDf
BFP7nbqp6o1OaXgQYyWv6FWvEGG/MSTozwi2V5tZ5I0fs5CyZlQv+lm6iypxlwZGc5tQvtVrszuk
yax57MZgq3dB+yNJjVtDCWbSq+g6K8NhG6G5DPva+kvqW6ijQ7jQfG1jK+IMvwkn5oupce2pyJi6
QRQosH8b9YJEMfpFd6u5JtbIDnX4SP06zHDnCwVPVwWrtH08o8ftFXOt4OsRYnEMh3gjlc5PjurG
hWHaeqzJ4aacknmbiLh9mFCedcOi0m8rFLzyaVbgf6e9X9YGfKqY1uylUdVJxiU8ljecGuM32NTO
dy2r9IPoI/OLhLr6N8SedHdy9PgyyBpZ87o0QZ0iRlF4bzTzx0J15mt46BkKa5p5Y1c5qgPT57Bp
oEZC0blsSiXcI7YTbKWy0D/VEJ3voyg4zkE6H4ssC+6S0Zov2wzr6sIx98oitCiCyUQhTcGRN3EE
TSpD2LHjlkXU/UrYo99UwPw29FqV/lc4hvuFGbdN24Ga+STQHxpSXwlnsWtr6OgufZbyc5cL7SCy
ge0G1bFLp+6XbMzDNYXjemPMdT5viiCdhBuaibh1mkbygAN8EeV0WQeDdYgawhhU88qlFFMdIzND
yzehEzk1UnJtz6H5OQblnnvVMOYXBZwcegHx18aBVY1180fk8KtrPQzTPe2ILnKzIT8qFkbL+As7
D0MOH4u4q3zEkrTwZbVptqYZkULJI6odrjJGpW+E8U0Yddq2sOLPXEmU2Mczoin9rO+Q19KBibVh
L3HXyJV6J+bK3BVWWx9lrQHKutS+WROZxzWnCF0pTLlptYipxk3mYx8THTKlEl8GocSPcpLLv+jW
D1d0Hb4DcoovLMMpD3ogGQ8jEgp+HjrqQRnEL8es7rvUQQrU6b7MzxlVFJb5NoKUchViw3NIgJq5
hVZaV5WlLM3nPrgRZnaXze0ngeS0i/jiPcdUdNS0UdkM6O4eUsfZympRHs16uBRmc2PhI7mhq3Fd
0n10paYwvCSu64NVZrQ79UrZJ/FsXejhfKRvepd3Kd6t9lC60AhBbdZ1K931yM6Bu54CTxvj0Zfr
ONoGIvieo/iA3zXyrlllpvtwCoEI9OXnugqLJ6WqysdYFekm1rvCdbS+9pNON3axpWLDlOoCgpQ+
ehqM9b2ZOCEbVFc32PVGBz2qrDu9tSM/mvG+xBsdY42sy9wUM/GbLhNV6lU665uTr99DU08uCjK+
x8nJESXMrB+jKsHTjR87QUlJmYLbqu/LTZ2k4tekZ91VrpvZlQiseG+PRk5XJxi4iSIF9jNv4vSX
FXbDddVXoV+XrXCpU41ur+Ty7SicsoF/J2WFryKPNruWVFL3b/pgTFwRtoQvBRxp59rh2CMPSy+i
3kpd3tgXdYxIxya3Q4R/qn6S9U0S9JKCFO9Y0GxBWyHV7qfYqkFrxEGao+RbVZE/YF6tukbXouiQ
gqNIcVHXsr9yDqf0qurFYF2YmQboVbFRs/2B3AE9+hgenezJLKBin+Pdoe/KMWuTe/qo2aUSpB3x
yQEH0JtG216jVViY+7BqsKHJ8FgJD7I8VuZWHbR6QF5hAtchISRBymM1NKDBFF0p+hD+6urJiUHs
R8O9WpBfXbPMOy4wNRqnI2Vdw2lGNAhG5kPFTQNZtS7QBhIw0V8u3hOZP6tT81lXUuWxq4HV6H2f
Xpe5TdCdqINZceY8yUmr7Wur0Da5wEQeFZW5wds6LKNkA6AHiy+UUECAgLz3tC7SN9084TXeN+GE
VLFmIcCuIKjtSXI/gnZRi7nYRGghILaASXTmtW0rHi3obdJtpnc6YhlmeNtFcbLtpyHbEGXki7mT
8c80NeUyHYrgqxVjkLVpVSsp/d7qi2kTRTGxyakF/Pex1FOXvlJwlDI5OCY03GTf1Jv8UObmcK/1
enVUu44SsirTgopifN5qvZu+MwPkaV0elOSgwvxYVEVwjOKe3GzO0GxWEWHArqf/XjZqfOxmSam9
OojjW1UNtM8FfcBv5Noa7uL9/F3SrHkTWGEOj1sqrJ9a3kaWZ8WNfm9lw329QEO6Iv+UVXXhB078
OWbeoESOrqmKazysPjcLwGTWNRLWBXQCjnPcqEnzsa967bLIJ6ApC0ilw13PbXM5AbliVvlH2Oqx
2AuU2sC2DEqR78ugDzylCrHlllAq8nJUuQ2vLQxxzKI2ENiFdn12WaaIHRhBEKHMkXTIfkQBRtN3
8ezgODfHdfJjcFAmkUkvfwCYqC5kSvg+ndDsUC+wnQj8TrEAecbZihGCMcsHqTDB9aCIcCx79JsX
useN1AvgQG0NMGgqwQiJZ7yQskCHzGcUkXhGFNEaAF2kqvnTMAzNd9tppi+oxJsH3QKO1CT19CMV
4uu4QJWKZ9RSVJSFF6OH/c2MCy7Ac52EFONb9UkEaXYAtRJetaBGMXHtobPXxqO2gKSGDgusHMV3
pSc5yEeyBd8su+JJaiMz4B6dyo85JmLIX5gRIADUp8QMxyQa6Tqiv/YjK7NbODDimv2bXZWjirFY
x+OHALc0DZg6+AcXFBG5jWn/QiXU9LOhPfZlvwO1IB9laA1i49SjdpWQIm8io2pvKiVD+KRctHh0
ihWhG+QplvVjY5c/YhB/lLl0v2i0ws20QnLcxM6Hb04Kqki22zstCPmVHHSdL4s8+JzoeiE8Kbfb
HQib0sd3OruZCtBxAAgCiEami0YhjWaR0kfve8lDERSRZFAAaJBL2JBShVdqR3L1UvqZ9t14kzTi
wLlLlAvy9lc8ohrhllZvO/vO1FvLr6XWRJEhb4t9i9+w2KTp4IAJmhLcHJR2bg6lXjZXzPmvXI7p
6juTsdeKRvaAdG1q3A1dO0u9odGig2Q47Z0jZ3dDG6d+ktifQwrlnt5UJJNa/RQ24YA5I/vL6FEC
Dsb0LhGJcjUih/ZoqzPsH91IMKmI2ZVu6ugBwqNOtkVoZPxORJnRBUh8sIoIqtIRP3DHKj1RDobr
mNxRm86ODiEBmGYU+ZePXh2FIz0RLH5a/6GJLozjRNSQyHa8WFjiUzpQlDQqUk6S7/6yKLJoT0qX
XOgYrblVOw4PuL0d0rG9rJUqvccXmcWeZtMmKE0uc6Iu8sdyLkY/Gq2+dwVkIhPdG0m7b8dkQQCg
9YZVgpzV7lir9UWECKyrVkRzBzfL61Ho6uINoW0aFUkPThya6gLUdY2lzLaIUYNHqMB6AlPxqUxN
6xoLRfE9owJ7kQ3OsAHmE5GyNocwFfe6ZCdfA9SzjJ2civDg1Jr4qyVX/hyN9rCNsWf6RGKLtajT
KZdl1g9P3dzUN/NUNb6swRNaniyJDmUbaxiE5RrpAxo4f9FnAnehTKW9zWrT6j2ZwwBhG0u5XChB
Pn7SxUUsVPHzuQz1R0Xc/xeBzhRX/33j/j/r7vvTyy49//p3bdd0PkAo02E7Iz9MpXapFP+GOFsy
/XtNpssA7h5U0vKjf2q76gdK+hRul6YpWkkLr/AfiLP6AYF86roUeJfKp+b8SW131Ujjscyltkv5
mCqUQcF4VUCVbKoelpRYfj4o2Z0hDyBi5jncD1Reo0PcWtmxlstYcbMsl/2oHjR7M+RovpfSnDzE
Tdkf5RiDjLDmRqkvGFDAW8pNGYuy8x27avdZUosSxTiuzr3d2MVWNSm8/Pmq/G/aWqA8+c7Cy0Nc
20/x9Qq/8c/iow9At2fxXscfhhorncDfi8/UPiAbA3+Fgj4tbG2R9P9n8YHKhzhIhxc9Hbi6rLD/
Wnz2h8XJnaaCyvpbXBL/ZPGtGpVL7xZ3KhqiuJ8wkKOuFt+c9aB0zZDTWJPxWJHjz6GjpRvEfP4q
nPa7Hdt3XYU2WaQm5bHpyZcnnQj/Ysbe6CG8KgizP5ctCMwMjczXNjag+diAg637HbCZi87uj3YO
O0OIh1FqiKESADJhpW6RF5dgsIZz3bvlLV/WgpfxLWaZTc1ed9by+M5Ul0rTURbIdFuKfSQTNA84
bXVTZkYEsJM8DA11Cec0d4LBxRXJriREC5tk2A5pLiEta8lcIIgyjmcnIvJN3D9BlBf1Pk3Lsvgb
dvBHR8B/081Gj/rfbzb3qf7+9KM4bePxG783m+F8wFWBOyYQKqzR7WVH/d5s/IimjY3T5mJLRweC
JfDPZtM+EOcXogmdZst4NuP8J9JrH2RuxQuZhWALyMv6k832KtLzUMiTIwK7bGowCKu+Ry6cBmqe
LnnCUC6xzQ1bX+hhvJkTI+g2EA/SfrOo7PRui9Fg6lEOUyUv0o26RfZMrY8RoOtfBtgq6qptkf4K
0XWnWI+exwYjugwEt6YMP5bqp1s3pflYGLm4qs10/q0g8/8X4H8sH+3fL8CH6Of/cJ+ip+y0lbz8
0u81aKkfLOjeNAcd5HVOsg1b/sC6ZHkC2gH2B3Xqv9agan1QNSTUkEt4zlCWH/1eg+AFkeV8pg7D
dHwOTn/QSV6AJy8j3UILhYyBCjliYgxIwvOyhWnUQzOxRcqdE/WFZ2jcEuCllGc6fOt4+vco9NzI
kOhdc0adjKJmqMUjswyHsVGxpZGpf9IuGlzaSI4X5jWlz/JP1Vmex6ThKetMJKDL1ZhzEXFr1c1y
l+lqsZlq1CBQOmz+jrz/Fvb06qiC7EoSSQeTTjye7ap2+mqmA5LXtuBAoWtkHnVFHb/GYz+4s1xM
nxpOC3DjcnSchf5jtHMu0PKon9GhWcLY6iOquqHDyjOJJZS3SU1ffkSufE7XOXjX4CSl32ImHMtc
IAtEIIPe+GTHrX030T78OMO7OYiqqjZWh4YpLa4ud6XKGs5MyjK1p4uKaAsOjdNNJ4yu++K9I0GJ
y9FhHsKk5v6Jx4fk1K33Yqfd/v33XqI+l+h4MgoVaZJ1+ObLe5PRn761BJpUDocw3cUlkov2UKTH
54ZEGkv1mRd6tX7ZnmAZ8NNmhwDiWj7Ai/a5brSqgqR7tNMheV1kYzt+bul55hiq5I/yOEo/lLDu
xR+/IJcAfbHxYxmroMNPRw0qYbY9usjIWerWDbQ+7IfazvoWz2fl1l/NpcUxBDCYKV0OyvUXC1Wr
rwCeYpDI56RK2Cab1J7ERZtW9pm3erU4nocCA03sIp99zkBfzGVQgs4cm6HaSW0jHqJAv2gkqz4j
eLeErZO1wSB8KzipJgEHVMHp1IkchTtNlOUuDhx6WFQZ9mo79jcZpdartDOsPw1wlgN2AG0XXCvI
GcxVFIgJ8Y45jUg50OlVtfhy1gUVUYnuFII6xkh1/P3F/8YsOsC5AU4s104uq6cvCIN6mLF3JLrZ
ZuhlNOj9HMrHn38rRsFbHh2lxSF4NY1Wl6sZPq3lTslVB82ZrtkoSvBnIPFF/3ARjkC0BwY6EOr1
irC40uInqJe7oQZ5OYnh+6iAlHt/wl7dbJ5HYRdzBhOoQYqvZgyOZcWq5F10bQZaMuD3qlAjrmfl
U4b/0qUdiGRfqTM03bSLt9XSdi8G2TwTS976cgB0STtZKDJh8vQ5VEydDTXgy8GhLUGTONoWKnFw
ZkEuV8z1DsByi6WBITZHw/p14yox7UbhdZ3AKX27hU4qon6jUq2fsv4Bgz3U0DXN1TAeC+PqgLf9
tzGkChzWCJ8XCoxWJ6zPPNWb704wY/7pHchrYx6IXwlQJ/KASesepECVEM2aziUbbw1iPwvSsGrJ
ApbY8CLAaEYTm3LNIGXZom4sYexLHSg8s57eml+SCvwJOeZUvubpKE1jJ4WoRqxC61zed0kZPyRE
tePYWGL//tJdYLmrYEZ05hYD5FAFmLQ6fSY+Rt/VHQKoRUv2lENyxzg590uVKk43Atcxsmra1Lg0
nnnJ15sGJKuCMiQFATQoYLScvmVghgFQi6LcmUPTfxWdkR/zBrpA2dHw1vLYuOisofjZsIKvgCSl
x1TXAs8MjPjMylk+2skcUHWDtICTPWAVsqjVg0iU7Yq2cLA3Cqtfsgwhupz6FMnyQHOTrk/896f8
1YHPLIOUo9aHqA2jraa8CeywySBU7oSeIUdf51VIE5Dlew0SatgnWRFMmAjr0+P7475au4y7yCPK
gNKXrbsCobWGOdRiQI1j4JmuUIRrKfCHxpnT8Y1RwKLjGwkLREejdbVDJKcBTWYhLYKVq+FnMgkg
kOOv77/KK4wqkvCMsigKglNdLuGna2dQQXdNCWo9SPL9BfPzZjTN3IvjWPIcpQcx1+e3kSbd5/K8
EfAKsBgwdxH6BqqWANnJy0tIpTQESufc4flq7y5PZuEPZnHxouC12rtG5Qi7GxByyYZsAGRgDHSX
JsvP4q7YvD8Lr/buaqjVJICe6wu7QpkGdmN3mJW69ucS3XkV1wWvx+l2n6jsJ9TE7TNL+M2PvGh4
OBCvqA0uk/AiDIb9rA5yN6DHBGEeK+gq8gDzn3NyenMU+F1cgQBwUp48HSXRSi0QQBJ2Q9MpOy3j
u2pz8On9SXxrEHXBZFKRhETmrCZRlowqlkcp29WKXflzp4JkGc66xr31qbicUoOlwArvbvUqplaH
VlAKVgVn5xboUPIFVVxk65uhuBJiMI9D2CIATzfvnHD4Wy+4VBppSrAvOU5OZ7FP4rhL8zHbRbke
f9IhlkPRGYz9mWk8ZQktySkiwvbymdj0kBRX+75omioq0jnbmUKaHzErnA7OlHZ7TJyki6mses9u
p+EQZVGE6pCVXqNtrG2AENme2WXzV+LldNBtQMxeComi9IU9236Um86j1elfMn3h7khkv1zu6X+r
DbE5qaqDI4bWH+uwPGpS17q5PC5mLkZ3B3Wi3yRhjQBC2ssXeTdHF4Fctz4mMfFGa7XIi2wkTdqW
VCQJu2CX4RB/XeCHc3x/bt44X4iDHDKUQlAPXRO35iaY4AIsnCPQRxd5mg/XzAy6RGEM7DbUo6f3
x3tjsbGYqU4sxURO12VFvNidKmIQlWqKbAd0TNoZWgdzvQ81LEVAhrcIdPhqb3HE5FPtvj/ykrOv
TlKdTJuwrEBveNVeclI77YeiT3fzlNW+Ae3Ym7u59jWaQvcmC34TWnmNsXRcuUVZngNav7HUT4Zf
7bKODVZKXZPuUBGB216gwDCa9TnBzTc+51L5pZXGV1ORmT6d3mTEDiloDEaBDbmH9Yple6gUrhKp
+N1pdfvHYZ6DBGkkDDoXBuoaPD7zvyKBXd+uH3P1MBAtwfwK03M6LEuSItJvJjAybqSxyt//nK8z
lYUNRRKKEi0Y+vUVbdBCuS9MudyJKrkxdD3w01Iv7iS67ResLVxbkFV5f8hXdWsuuZTMEfN1LBLg
V56kXVi0TRc0uAUqGbA2PQYB58sRuiKF7LSZz0zLMFJgi15OqK9ikAJp9iCZSEdsAQgYh0quRtXt
UkxwYdUj0ZMXnXZPuUPrdmppgTIHUyVdYoAsqbedYoRYqccgmT9OYRw9vP82z1fl0w2BeLe5ZNZY
VnD7WOVcilYNYRzi5mVZtYg+UhMbfupxXQ4XY1ppP1WWKBeoWqqaO9QhmituMUbjDVMgF5ssHJ3P
YzrbXmeNHAvmVJtfa1iulk/ZUHoaRIrarQJcrXZbYYPSkrtWjyCmTu1HGel9UHBdx61LDQMFU9mh
b5WtaovmU2603UFLwuJbJdBHAWijDjBZEiBVo4ZqAHc1QIOSaX8FwGFHrlQM0bfEzuqf70/Pkias
Z4dbOYht7qw69LvTnZQZc4LKOe4LhmMEFw1pGa5PpvZJo7Z5Zl29sZSBENEG0ahFmbAwTocCZ6Zl
UoV5B4ztmyAcL5XBAV+s5Q82DTlXbexz6tqvq7fIcix3K8bTaNyv05dKjpvIrmOkXw29O5jZEBwn
GZwKuz3EkgkphiAZ8s2IORBlpBquDuyO/kzweP3ey0OQqJGOEjzWxSqQ9EWiNkGGwcVyzUgd7KC6
arYPyhjOgCitULlAUGT+8f6XfevlSXVw4GQXI17vrEIxbh5ROBt6tmtjC4uGspCvSSEkX2cf+OMA
ljOOhP0taMFJWgVyYKIS54iSr08jnBu4XFJbIuciRTn95o4EQ0uOSEmkXCsfUs1CJCRu242FChZE
qAgcIKV7cSEiuFV6kli79ydBf7W8T8dfZV5BO8EDnbQMZ8LuKWxz+6OhowL9/iBvz/SLt1wlsCDb
sr4K1GzXaWNxV7WzuBvBcG3ifpB8YRjlRWiCnZcSsEQ9ioyoh6nmmXP/rTelT0FLnTIlB8Fqd7UN
tfpelZdVpkW3Ta/LLmBH7VyO+cZ8LlYmz9VCMqnVmorCZOhw/cp2VqDLPvI8Kk5t01nv3NdRSaXv
AkgUvzVStrXzgtY7Ta3bFQmzyEo304foHkOs1kexHQU1I4YA0I39bY7T1FUO1pAkfkx+2noKnnVE
SgomVgLEvEt8PWnFGS7ZWzP98uFWaXaH7bxwlIY1ZQPGU8Gb30k4IvnvL6o3p+AZpgCWAI+G1fcE
Jq1VncIU5HqZPmpalV/OVRLDVovOlAteJ1NMNsKNAFYUGoXrOBGUNT5Geprtphl/cbvONfCVTrQp
4/pba+XnbnvnhlvlbpLK0RbXBcPJKSQBsPg+vLzgwEVeHJxAks5M5JvjUYflcKPWTTZ+GoKwLB+q
uM+yndwH4SMAVGUnNZGJUInVUl4vgjNFtbfHQ6mE1i6VaHX5+YvUfwgy0w4nxkNlWAICHlqbBHlJ
z7GbaacGQ//n42lU1RmMPJFiwCrE5nkjR8NEnyyKEXkxzS7a2EbxNCtzc2HNWbF9f12uVAaWW6YK
hA4e52K/guHD6v2ksFDxRpUSDNRk0N4i+dXiLhm2IDXD/EaSYzD2cCKVOLkUUnWMA9vHXMqvlWQr
FeFlQSMVbocAiYn4Q1FuNaxi8ILyo1Q+l3Es0eg0uVEpsi2QJ27Dr7soSlO12mDCSk7UPN+Pmdl7
QWBso+HbjGC2a0+tA8rcPifO/uawtBE5fMk4qY6drgDU05SoxXlup8n1sNMsabl4x4knN+IKQod5
DK0Z3enYbM5kGm9EJpqYtBPBvgBxclanHQQShDiLMdlNA358kE0qvykQvHx/BSja62kFvQUOctlR
1qu2kYTyIsSGKNm1SW57KT26rZVHzc2IhOJ+qOf42A7t/NR1ZQWLtJOvIVM4B9iZiV/qvX0dp/Dq
3n+mN6IlFxUi2FJeBWux/PzFpmucOg+yWSSYDhnyAfoCaY4cK76W2n/ctgXtsYQTMB9cPDFuOR2q
Sns0gAreHnGRGBNSwV0+bLNDmzif33+pNz4nQYsGMRkslb71kZ5BGsJI2Ra7qgoyEHtVvW0TW/z5
1LGnif2Uxdgka92oRp70hU8qdlnPyrF7xblH3R5Xyao/dxd744Uc0hMEiggcNnfL06krNIw72srg
hdKFbyUFzj4oUQp4f9reWAvMFaABepr0otZq6J1UZGOstmIXZT0ikEUEeQfd/4PZCf3M0fkczFcR
BnMomWuNjUkCrdTTN8oapei63olpJCjDg1NFSCv1CZZeJQw2iJ/NvpZreY8sP2pMlaljF2jmB/iT
w4VmRxgNx7oOUMOufmhWaFQuDqdoTIe9j+cudMIeSitgd9p4UDYuzCQ1vSkP+ptkVgP060bHg0Ce
nik5vPWVLO5KXJtBDACIOH2nTkZzsoGNuBtp2PgmxpruZHTJmWNryV9OZw5DAVtBUggkySLqfjqK
kgWQ5/oy3hUIgm4LozQ3vWF3u1HHEc00pWBbcRadObxeLw3OAw5mKoCkyGBpTgfVpqjtszSKd5SN
km0MTHZTFVQpLKt/eH8RvnEnWIrM6KI9YxTs9c1nhOGBWK4W7dAvRX+rg6qqaK167IoKjmWEAGNV
QJ0xBsqhw+Conol6ov/+Q7z+kqCMgX6RhWjgzdZpdM+tDlxqFu9qCi1bo0hR6R1RC3h/lOeW9upT
Io9BBR9QMYi3dQbSdRKYDzglu5TIzOkfSsqmFnLgS3Mw0nAOtH06NS1kiyI/REEdokqZfwuD0oAU
1msueof1hYaJ9O7Mgy0H7frB+MxUHYg27NDVeaiU2Yxlgrp8Ayk4SNDxvWoMF/ftWUWiKh+vcxXl
4kz0mY86qbWfywKYbx1DhoMReObcfGvxUQrGv3SJ6Mq6aGmY46BXhYkrTGMaX4MJibKeqAJpJjHO
yF69zkAWnTTAI1SgqTyYqxc3Gg5lrTWSnczypvTblK7oKMNPcNVdM9c1KJFj7lL7OFc8fGvdAzFC
NQXAK/CfdV9K7dq4n7Qq2anCkTYjBDMXKqROyaUf9u1cXuqTdBUYQebCYVd3Ntri9+9/9jfmmesM
AiKIcVF41Nbp19B1kPsRQw3yqtgghVVD1UIRoSZtOLPB3ghi6B8ipq+D32euV/OsxSIyJ00TO0dV
m6MUmfYRhH3r8mzJpjH6yu1aXBDff783djUC+eDF6GEjVLSGJFpmXk4iYdBJRWahhtjp03H5P8jy
NP7+Ij4kkzw7awiSlldwhCtd7EiHrudR2Dd2K6TJF2U7+Ei/k7nLaL6ajTb5XUw6nQdhxT/kuKWF
lB2UUik/vf/mb31ZlDLpbADBAvi1OjMiDTq9PSI5MKfTdWLr1SUK4aVLZVo/0y96a445IgiduAwj
GbM8yYt8Uk+UtjTTTOy0aiFQYv5ou5beIQz7v0g7ky45jahN/6HmHOaALZBkZlVpqJJkydpwZNli
nmd+fT9U98JJ0UnL30YbS44kCG7c4R3uP9F6l24iFCqCTIgs6gSN0LBZZ86lRUEI5mwhbI62sBki
Otz+k2CjTLjKDlbbO66MB4FIAWhViUK3q3WNKkcGMKgzNWPgowNJgoz3GByPHAEyAed26DP94Lju
vTQwFpBesBmmobF5xASVgXqcbPLLooyRADJD37RJZTVsmE73d/MVr7LdTgoAbC3AkACe29TCSCAp
0SgHHBBJ+RR16Fo33XssRJ8CQz0NERYRBuY4Kd3QQHG0QbzI9Wo61r634ha1BZrtY4OC5PRFVMPl
4LetYefNb9NpZ3HjrNKRm1iBlI40k+Ml54xmJ7oKunDNqUL/RYlHz8xTwx+Tpnq/GGp55RFD7CCX
4Syk3gQJFB51Dd6CitdWzzrcQVXTpFWxOQt1SyqUNnxLyYAgVwxT5nHKmx9ZX6WoW4oQBqhROR0S
IG5qdtPDjEW8HxZ9c44QUz84I2/bxPwY/LIoXcHMMWa7PZiFISZZHYk1CdOhK+Nq2ykquXaDQlZR
UddABUS2+bVUo+EyL9V/yJNYnjbBKvMFqGyT8Q4CowMZ74WzPaIroCnI5pbkxef7J2D3ISkWTMhh
OEpsD2dQFiS80swqDEmgeVg1Ev2z4tEWNpyMT95Fs0d2klHP37elrh3s8V5Io2Jf0bKmgHy12WPw
qyoSJmNytsKlgdeKufeYhflB5rH7tQsG3mv7a9Uiu32TQutDZLE4VlHRNGjtT3ghdFHs9Z1tf76/
n7sPhEQBq5F3YrF1u9QU20tvp+ttICnWObIRYQ/77LfB7q8t0dU7CWQFvYVNSKnRxgEOJidnxFjq
B4ResbyW1PI/3De48pA2UetDCtk8Sz1pmZrhxX7We2XxwkBOPCmfst+ujNf5Gwk6MoW0C7dCbNWE
c0DBOPJMz0oHqFTNjpViv5BWR2PFnXuNlVbLKUO3ZZSCbt+NMTR6lOic9dm0lqdBSnVXTkvrqpUQ
0ZO0Kg+O3c5ZgDOjUW+tiDdzm+nnxoRYm8yTTRB1PKgDAn2sOfZ++8SxCl8+3VaqCUO7fSoq4T6X
SYXOed+gL5Mb5ikcuEH+wyrYH8lr9sosZ/OhClKtMVv3rjDn+tGM7YFpcJsftC52PlRAcgCUSQRe
UUm3z8L9s6ha1CdnZG9CX+/y2UNKqzoZogoPruX1B29uvrUb/gpfYLWt/7jUKEFdykZ8zg3aTJVt
/dNrbehYTfJRbqr+oWwPvdX3zsOrNTjcq1Ureo3F/8rfmkgr5hxpqLPocsmbWmk5RbEZHXRKXkcj
2ydby/xV35BOybbIHwY5HqUO4kgyE/ccBg15jfpZ3I6XBmeGDz3aP8spRvul8UHndYa7kHGPD42e
W4mDK/vyKCRZrx0CQBl7XILp1yZS68+oQf1tBAumr1Nn/IHr8Sw7suhi3UmSxsYDdgaE4NRoWCCz
ZVSq4cRm3X0K5bGXnEgZB2QHZzMhKRfKHLo6hddPAeDVT2MbDpgc6nbxQCyrledAbWz9NAz58M1s
4gRWUYPix7k2hl4gYZbXI0ZLg3nOSjCgboCb+58yZXXi9KWeI2c1qAwaNeNnPg3G5Gg5vf4C6/cP
TT37agEF022nPl4wTdGMj6MFZALwp5p9rzpbXX/fPF1MZMRap7ONAb8WKze/ZZUsv3RmCVLEwnbl
a1Qr7V+Q5LvCDXLwXa6Fy9cPM53O/MsCFSGMV04wmhEUQn8u6VxbHcw/tTTRXqDCdwZoqzFN3WIw
cQGqU1QNnVmY5XOTL+alzxGY99oFOQj2rF8emioJv9SpVV9nerAfczNqTv0clUzJFxVtRqX3ZWPO
L3YsYhnxEXWyHRjFNBuFWS9ftRZDMNcKpCg/iD/rLbA9bvTlVldqEAVwhm5PtSyP8tganOqqLmbb
AatM7F6nMFKFNowWNAPOy1T9Y259uR+T9j5haENwpmETIoC7uZ+KIV/oiEzxGQ3WzpdCzXqRinny
RT6P55q64q/MXI5ktfcuEVgj8LRpNK63/O3jZr06BHEFPrAYJ/WBXR6uqCaW5zKZ8D6z5fP9Z9yJ
iHQiV+lp7pCVGny7XBP0QinMlpqvQj/HTo3Sq6r47wWezkFA3Eu+WYr5Ae1PhunbMToqL02blpSX
ptXknwMU8c6yhexgDVTDjfVaOApj5hOqlmh6IWH02KhIiYUL+MlwkI9oGzsv9+bXbIKlXIaGFIRc
BbxCGmSIwQyzVHpRByAHn8r8miXyr/+w17hS0pgEXQzq/3avUU7BErjhNmiRtTvpBsJ7fTUb/oJ0
18FHs9ee1JmMwp2EKwNgcJOLjFbST5hWJWexANAKkwmkSaiXpzhuIte00vpU5+DZBM05t5pQsGK4
JV3LpCh8tUIxscuEfYL9dZCy7Jzum5+1vpV/XVHE1NDi7iBTXtLsAs5e9sMkKdyuxstXxlLCv7/l
O+UHPVoSQLjoggJkuw2rvn+qZJw0OBHe0HQVfdDiu5pN8imxBc6KrV6jHJtKF7Xqjz6u1zx5E7tA
JTMOXTmITJA3uRP4l6lIhEoEkdGDlqbyVNpIAKf1U2f2/yzY4+pz7Jtp80cwJlfQD0+kWy6nw5O6
6s9JKb8JNbjiA/tByIM7Zf1ntbfngxCwkzYwnGKUDrYUqsY2jRxgFIX1OpRAQj5zm6SwT2lfjr+f
4KG/wT5AlQIGtzUTSYHSyxgm0pafsZHqe7U8pzgIHjzLDrlnpegCQ8azwsbuc/ONyZkGITpWAr9B
mprcxM5PZtqll3yZgusKBXyypaR6KYssOMkNGq3IxMjnvI1/3T94bw86fTTQpBy5lRu+zcXkXkWq
hgm/L+Zk9vQEHM+0pOGpjtCgrdSmfvc/Wm9bZ49B384iqGlwRWr5lKJGfKmRMD5TMJY/6loTl/vr
veXiWbR/V5Qb7j42HfvN0ValLAEJJGw/adRrqvWa5Eh6Y+P7WGqJq2N3dUrLefbpWK6KvSkyfrqK
3SiGnIi5BsNDjEti6GH+WYOwPcK/vJEx59Xj2Uo7XqBHgQzBeuj/FWhwtFS7uLZsvxUIxtah7IKn
wpymMLwyEopLovzClF+nTz9K4H9Qgq16ngB1w/nFRKw1CNrHShSf5uYIGrlzNOjm4plBLQrJZDtL
F1U9KwHxyBdd9DQumpjRNMNoNbAnBMyRcb3/pt6EQLIX2hIYMUEyWZkStzsRYm4X4V4Xn/WwGN1A
QoMcI6HhnaUXmjslISPboD3FqfLnVC3dwT305pZdF4cDQp+XqRxk/tvFkbjW+iFq4zN0aJRptfCj
ORZ/KCnqwFVf/TL04eP9p91d8LXjuqoOcQHeLhhLi1WP1UAwQ2funKVFh5Y00H97lq2TXiPR1lvd
EQ/3TQQFSwzuhUjPJq+fxO2ihQQZKhp4Srk3uTXHzHYLDM4O9vLNuVlX4R4jnmigXbbnxk4nYUsh
j1aHSnUNDTl1FynDCa+d+9MIjPp3I/a6Hq0FOmc0CmHr3z5VPYTN1AsyUcTHZSdfwsEPhvYI8re+
kJsrcrPKJo4UkypwAa55YYZ4X5fQMmk2WO8CE0VbMfbCHdTK+Bi241Fvemc7ic4rZ8jE25n8/vbx
JvRGBzWemZOWRX9GZkz43YL9sinP07vUOGSVvb2ayPhWjhIf4zoO3X4LWJJLaoKz5jmoVPVi9pn2
UoWT9lCFnNTWiqtrN/fZeR7ApCshNgV4GUdOgkz15/vfyBs7C5lfwvyF5AeQOAImmxojBA/WSBaE
qCBqsFXWUZJWpfYfCkNA+0R2hzbt1cZzMgk1d6Zf4s3lnLio9mjYQCcuSXJzos2ue2Mqn7Dk8Ipk
jk5zbF3TuOycSZafxzb52OX2Bw3gE+6QonHoJzzSEDFPbde1v39Wb55oc1arKamlqAgj8rz5Z2Fo
4fsY7M/1/r7tnRgmnussgwEzAe32xNR9NQQCm8kzmkW6MxoFQsem/AU0zOAhZnJEanpbMK2vCZVf
WD8UwGROt+tNAufepRPhGWHHv0Wc4fs269rHFLaulwfGi6HN6QmoSvREAO5oLQWZP5tCehwQ1TsI
PjtxlXsUwBQDWELc9mspNKsrIUmHZ7vSEiQ9xxDVl3ZBcG+kIM5MNMkzfCLub/hObFh7ttC1V8wM
wJTbDaBoCXOl463GbfdchIn62Q77/BMOGslnJdJrF7dzPpGsEsHBq35FGm/CEktThJPA0dPfeh0R
LhZljjEXGUX5GCoIu6YBCu3piMtFImiNdCkmNNn0bRI9ATJ4zoS4amb9kwr379oI3HSsB7qlwy8z
ShkpZZC7peEHfepLCNXKa5v+HaDtBKma+ocwyvbU41B+CivJvb+H6yF58yCkxBCDmb+8Eb/r+9I0
Zps9hMTV+bbohG8rcNz/wyoUELwnhrowAG/fFF1QCsswCFHHqQeknDFFkIbZOvjKdw4hGPzVgAqR
Oe7ATcju0zSV0hHxGKbxWDvmEVKRaaZc0Q3rCN4Fbr30VA6Owu4GghRHs2p1UtkKEaXoTtqD0MJz
iwFE3SnKCbX8/OCkv60UyRr4ylWL/vdap242sMTwJ7EYeUKST6oPem0qTqss8inEDt4vQg1laFQR
TqCOpC9SVXdujfnfCchY/AlMzOiOw6TTydOND8OCXzzzG2zqA8zlHpOqyJwpxXfakbJDFazd3WGa
ChketUa6GrcvPkniOOgkmVfSo9RvqqjDYDXy6z+cLjpxrMBJAlZyu0iVlkFjISZ/ls22O+M+ZpzM
pqgOQtzeo5Alg/FeoR+87dtVNNGlI1MIXvQCybeYRYNINFnB/Wd5WzjxptdRPTPfVRpzm6HmfYq6
MRbOZzvEFaceF0SGZdrm5hKjXkKd7inCqtB+Aky5VNMzEhgC7ygQXCmw28s4zYNTpihPpUVRH9QK
ezkK+CWcAxXQiQAGN3ughpWZh7B3fe6S/gdoFs0JoZq4cr7UD7KB4UyLWuSKaMa7w8wgN/Wmj+d9
e7RL60KbsAXxHlwd6jaMnrYAimUp46JPO8mf0Vn7gLTzUx1K1mWRc903Ei3/UFQo00d28IumZv4r
0FGrj5dheq6MUnm+/8p2DoZF6DQo5V9LyU2KGtrt2KAoK/lVNtce2kSKEwWA+X93lXXwRbYNYgR6
77YT25YKcO4F0RwzUydH7pLmGmWpdXDI34ZQVsFzcI2gfE/bJqwuz2ZaYHToU6KqmDfM8yq2Prgq
vvIXNVdGPBHU6WBRYsGb18myXD7cqXSaGcbfflttPGuNMdG5z3p0eGI0qLW8+rmMNIpPsp6O5wo4
JD4sdtngBJO32YsRCDxuG4acijPKC5dwJeQXgD7zMzgViUtY/mAmto2/h55+n0qQOCcbbF981hY1
xxRIU39azA0UV68Qm3fVSZu/9xlGB16tW7PkDGmX69epmZB6tZlEZdAkUkiombYkn5NmzlCWZ3CE
f2EeBSF0XzBLXqsk9oR5RBkGHjp0Ekqoktog5m9m4bth7uKnJu+DP6dRQh4VW6Afcdhje5UmUKcc
FYje89BX+hdlnPJfuKkWfyVVWMdoz8vGyLjFGDjOdkxdIMV/pXpnv4/RhjG9tpBZKqDVOXHKzYkM
TIwVIAMTsu0ypNHPxKr5Asq0jX9Io63kziJN6NyqZf+HiXz/VbN66u5yqbCj1zgD5yRSsdVSu350
K+B0PzHs6j+YcWED/DLM5jJDnH3OQYEbDo4X0pPS6HFw0qJRv2AUw+xNleTseyRZ49ei0tvnTFcW
pw7k9tlinuBGRv6U9rmEFpXVy/h5LBUNl2IMPptDbTwSXcTnjH7VM0zg4JTTLmq9prDnx5Jxnn3p
pISxX4qSlOQ1VlvJf1Ui7SxHH+04pnljT4abA6Uffdik4XelWIba6xWlf4/BUDqfG6OSdPd/ZV2C
WEutMjGKRQTjs9LtZyk1i/eDXBhfEPErcgetwODjVNvdSwjzC1F+KwWoqeRoqjsU2eEXKzOl5zHO
8z/uf/Fr+nob48BxQI9lKEIf6A1SOWxsMQVpEvhhiy9CEBW525eKehat+eX3V0Lzh6SJSSv9g00i
TTZRq02Y0xVFoOGxaqNfXZ/W72W7jQ/Szb1nQgJPlXEPZNSxTQTxvgqjYYpYiXLAr8O8eVyqwHDb
Xvp2/5les73N9oEsA8FEo++V6H4bU1KrsiyJQ+lXYYvsj7bknyXB1JJ4oF24PGb8clqmloAavQgX
oJWacBROlZ3Axo/gB8AmoS5UN4FtrLSJqBPYfh6ai59NJrZXkz35pV58Uef+ETpm45iBNbpG0P7A
n4VOSm+Xj5gv/BPa3xNpfOy64M/YMh/NSDN/9RWq6G2iVQc3+857oXkEFIrqlRaSvcnTplosulxy
1jqpHc5NZP2dtXl/Agv7f0XS/5/qoTs3jA4HDDANIHRS2U2VbIUB8BoseP3AMEtvyA3GSr0QXlVM
MnzzTJscnan27587muyr+tGqz0TVfHsYwiAeEQdd29EilL8NnTI7oZqMF/6u+R+2EkIFPSM+XJoW
m49JKJ1uRwVL2WkkO32cRg7ohxr5vW45eKrdM47D/Hq+gfNDir19LNtI+xHFANsfmpGRfwkQ4IQS
aXtqF9U+ZaoxXEcu3JNkKINXW1VxrckeDq7vde+2HxqyI9R1aFrwZW/21kRJYsYi1vaXRMl8BeMu
b8BXwo8X5pbIiDaf64mKJMN0/eD5d1de8d5r0beK3t4+viHnEYY4tMqxnxpORdHUDs5X1gMONa2X
xmP4ZS6TBs8dQz14yW9zvtVYFJS7wfwG5ttmZStEtKEJIfn1IGuRiq/II2b7SL1o76vE/5l0DG14
gsdmZ8c67eUYbzy/kILYa7EZhEAoPYGBEgeD193nofIARwFLgI/kdid1Ep8a60zb12Ozfs90quTk
xvr5fkxed+XNSaE5BICLPAXY7+0qBnNzDEEWVimQvxkarfU1ZcreyVXSvCvotjr319uLvup6LsBn
0A/QNp/igLbJVBFvfamI6g/2jLRGWHXVqSwHDGWWQfWGTkPVHouaD0UzHs13944n0ZTagLPCdGMT
VMcKj8ZeYXmcyeSfrRkkj5rIYx/2Tf4823oDf7HRPUmYn+8/98HC27CAgC45Vc3CqGPJvqqH2Vc1
EZKD7/wqH1BGXq1F2V9pHhxANveCOyQMVBNBcVCIr//9X2O1zpyWBoQKL5i5GfIEOGNZWpZd5A4j
ormLyk9IF/28/7Cvd+j2VDGWpnlO+DEZtNwu2ptGEiAfY/uTkf01m2Z+mgQ/xMkzLejdodBVXyRh
8dCgbuqEUpv7QWcQnmec6FFfmZmViK+G1NQfW6Mz36uLYrs5p8NXuU4utW6P7jDUuc8EVb1m9NJA
l61eIrNc8E+1/mdT5OHL/YfaPbkrbxmYGI2srbhS2+nl3HRsJHMcrOZzlJyumjSn1142Bm8JZsw8
e9yIpFrNXBwd4+v99fX1Gt5sKs1c3gYjUsZzW4BI1CyC4oqbpSub7p0sx9m7eLL6d43Qc3fRivId
PwSDqU7YTtvhdVlH9fhRomzDUynFri0V2TXvJ+tCOlk8DjJIsG6xxkdVWmRnRMknQODsgngPwoBL
br6LMyU8wZiXvxgWLq1t1QrPRiDuJIdt5GHJOOKTJHTXXFQMncaydHNFY3Q8xYub9qdeY0iiox7E
TF2PuhqGjtoYrtxTaR1szc7OIMSBCNQ6+IK+cXvc5D6rJbnhABldPryrrME+yXGkHYSunU94xW8z
fUIIeGVM3q4S5UYcqFZN4oiu+CnMcalOKyXxwqalDTSnmafmXe6X9Gn8+8+3l7OuuAT0IonSa0l+
u3QZK8M44NJD7ZTk1yrS6uER7qvau5Y5yQG6kdX8PTMS5VqFnH41StF7yiZxgmUyzW489vqfRdz0
n7oKbXYXbRf5yZKjskB8t21Rpo0V/IsXMf42Y2LFvDN8QK6cAwu98/aHp3NqIby+7hm2Xhd8RjtX
qFMFprQuMUrUe880NBD+NPd8ycZX8v7G7dzWVBugHuBLrB28TfALlUyf5qYkGcvB185qoDtd1WYX
rHoP4vtqhfDm64SasWqZKsiJb0NeNsspBnWm5c+ibz8v+qx8m6dipjjFJBIHmbrDtJDZ/V8wGtVv
0DzGxml7+4fU0DRw6iGeP8ywEH8GIJAaT5+mdwn909yJjDj5U5UUZNxmtAC/ToaGJCtw2wxruLR6
7KoYnZk5CNRv2I1hI3x/B9f7fxt0uKZpbxFF107X7QuMW0sgG8YLVOIh9GMLzbFQxm7t/ipvwW+c
E4qPNYFDJJoa5naZKc7jvF0aMtRmHGNfaWOrcUCRTiivkmpmbhXF8UUdi+B7kafhp9Y2locxyOLs
EktZzNwGmCKFXDl3qdNNdvzp/g/cmS6tFAEEDkBpg9PeUn9KW0h4q2a2P2ImXkv29ylpVhm1/FSE
xqUq08ehzN7b+Mai2fGSj/Jf6bC8q+b8IWwqzIowHK9i15CLTwMd/Qof81RMF0kpTyo6lpINDTnk
a+g1rpLebhwVAY6DTd7JBOhWrngHWG40EjdRMs7MPgVNb/lUeYA2e4A1edXrbqsbT4rddZ5YQY73
923n0mRNpiTotmnEr+17xVFvjIrZ8jv7R5blyyMKqvm1qIAAWwOCv42MrViE9/RJCwFv3198ZxyL
ltdKDWU+QNTdwoGzQAlEBaLHTxj9OiKpH5WgPUtJ81kOLUbpSoGPbfapsJWXyJR+6fAY1LhVDm6n
3X0XTIkoi0BgbccHCnq+YVp3lr+E9ntljNZW/cLVWcThyQ5qbF6Df+4/+N5HC/SaKug18dse1rHP
Mhh1vOlKGTXPzi3hlhFf7v1V3gow8tESGFCqh8lIU2cTXctYRiui57brwvk7/EDLL/IGbD3oYE9N
89ipUubeFbOT65QWzQV8a+/aSmR8sYIJrlws9LOphPV5WdYZbVyMF6bW0dOMHNwjImSan1V0aicz
yt6jff37s8n15/8f+I+19j5uY067aFLRVprl14OaPjLNU33YfZjxhmpztpdEehdK0nTwEe6+GtJi
yJVo05Ct3C5K63uBD7pYPg0ZXJit2nS0sjYO7r29z47+pDAAPQi6SOrtKubSVI0WjJafKfjqQbww
6YaOto9DZPLFMOL2KV5i+zEvButTk2FHff9krF/19tIAhQ9uBg70agpzuzwA/9rOJJZv0nWUnpno
K2A8rDInsKMHqBO/7q+3u6krmMuiUMZ5ZrOpUhUDqBrob1iRrjg4eOuXDv6+9z9aZVsAGKAQJ/rh
lo89avvUtwU8ZFvqDvZu91mQQ1Do+QG83rKQ6MvMtFBaTqXSc9H3ivBCC0WI//AsIFQQTyGZBVN1
+4YyI9Uwhh44hnEUEnvNTwWqagfxd+8UUnHC24LexIB2s4hqFR0ipAQ+fLPVD5m1xO8XmxRMmq3k
omUCAYKphU5el+rJBrx28Ix7+TpJJ8NRJlhMYDffN9CDqBrqjJ3M1eJiJL1CAkY8hDk24uVsi1On
9YY7yWI+yBb2Ij55AsFX5utjXnC7u6mq1iZTY+LvEkYfG3SjvdpMvylN88nqrZdI4Nh3/33ufXH/
XnHzweuZBYpDJgIjUeoxN/iZCXW5QHhxl3GRDo7oW2Wtlby+Ap1QyzQA+2xebN30cZ/23C/ZKBXf
8qacaqdCAPhUtxDCI+7cp6VF1LGYpT8is7MfRkTfvEmzUre3+r9rRUQH73rnqwEXR8zh418tKjbv
Ghdlq5fo+vshikqXotCHh/+PNHXnvd6ssnnuZYiaMFzjzDyhQYVar+6js2UyOmvbj2k4x+jKHRUW
u09GYFPWDo7BPOj2LBmlNEr2GnW0chlJGjE0N9eS/v752QEYgtdazcPokDMh3FIKAqGlpa73ghsj
Egg8Jc2SulXaI5GOQvv3zrSTb7qWTqWDI5O8OLFsSKlLbTIZD0YyLJaD708VYtFTBL/6gQ60Y0vl
YHlA7QQadvLYfWxrU/1Tx7BYOFpjQ07ucTOm/0N3fnUqs/PQ1Xr+dKS0XmeJws5fyCrCF83O2u/3
H3iv4qAohSYLvhpu9tYXwkTaWSlBOdJDUodno7cjUpO89qZIiU5tqFh/NDjg+gLTexduZfqILJj+
gwnj8EExguwhSiXJXXrAFPd/2E7QBGm6Qj35VcCyNrED1Ukduy10L6LFbByCZOsOXUAZQZvJxUya
8RiWn/5gaF8tuRm+3F/9rTQFavCgSBD7AESKD+saaP7VLswpXhfGFYFPPYWtvZ2EI571xoAHtw3T
rJgUxfZSqw1flHpVZNBrvfwYp9QSESJwmPwOLQNrq6Co9SRmwaeknrLIT8o4Wz9+wgm26pl+8LN3
Qj1mAlSPK/kPqZn1I/rXrxaTakjJuPaZbHV8N/d9/lBLdf+HnUUIFwwoMQjaXb7cBuYBi2Pn82Tg
wDQYpjXlsbxZOZUV2mU95HS6Rv3fSjL17vo1HLCgd1Z5BTa+tv4YCm8Cj51kyWAulvCVGbkwx7Yq
rXUMvcoPrpG3AY4BMPDJlYElk51urhE5Ew128YPwg9bOPFlKo5coaXBd1ydxnqhwnBzD9Zf7Z25n
0XWcAmaImpR8fLMox7GqUgWzCz1Q29pZLHv+WNrK18BUm6eyWoqfjZjMgwvjFZxzm6My7+C1wfmB
XQ6C7/bIFIU2VQBEQMH2ZGNeIKcY6QVWh5n9ImiYvW+rofosN2MculVrlJ/joNU6kvWg1/w8N9s/
u0jtDMi2hfbYRa010wOOwtarQnO0TtGQmJW7zK3I3VYzchn0SqC8BBW0MSdr4ylx7axM1Cermesa
kZs+CZ2ob+TWa/tJ+9HztXVAtwpIGHITlH/bRTr+EDS9v8Wi7CAzI2BZOo2eNIPXLe1ybWDr1H7S
LtRchTxamauniDU4iiQtXFiZ/EJXQ5Yd5OQ7CyfjIM0vgVHWthvTznoa4i7rvdCUcrj1krE49M6M
aoXELINr1GGZeSAhK0Cx+WSmHtVr9jyloo9P8xx/TQ2prU5yEEyZK2CsfJuDQX+erLiuHMbIU/aI
WtlkeUXpjWJoFT+jW5B7pr2YaLAO+fSOX588DU3e6G46Fylw3F7WgCb2SXFw3nbSF3rF8CzJzDDm
Avly++ox+ohpOkbCR385fKCl3r7MBj0XK1Q0lDlRL6yVKnjf2ICIpsm036PgUfmlyYS6tYAm6KL6
/bJQRd2ATgkJPz2LbVkY9VYQWq1m+pkdZBctrfsznqj16f6X9jZLZBW4rOi6AdSjZL998CrToxgf
L9PH/S27NOTOHmIeHo4kE6VoeSRBerTcJmq1mt12BBTTh9Zluq1cNSd7AJItiz7w1Hj4/QKNrjwl
PeNSHBQYvt8+XpxJjbRIs+lPWtWcp44Be1ZJ40HkeHvXsMpam0EbQrtpS1BtWlPDFaA1fTNQU08L
2ul50EINTKXEerKpPgngJO4ST0cMvvX3b0IWkiE0WwjSyJZscRpZWNl5Nlcm5t6p5M5Zi6yantXX
OBXD74qH0zyyqZqgDzAkBfO62crEWISRjoZvLHZzJbwE10Go8pHF+s4TrRo8OC0AzVj1Am6XoTOU
h0VcGn4WSeFjGifqZQAj5pe1KA8u6p2loMpigkwpugotb+K93keoIhQR3O1YKtFiW2o3HFvbq8rl
qOG3u9SqlPY6DGD2cPtUURvFbTPaul8YcelLI1Kq4aiOZ4WgeHAYd+5ODMSYsHJ90uncaloyKm26
aNF1H99kyLNpgIhgFBrv5SVOvyqNIiP5B8rvfhjZGUexjXwFOjTp1ZJzA02QFWoA/Iw19FDpf9Qj
WmlTxR2aCf1hyNIGPcVBfxlD9Wdia/GnVAMXirFI7E+LbSPMZSgPC6IXnpnpnR9aaeYvaIowFEpD
pDaDL/d/7s4evbZCqQ1BJdMiun0dVN8BNc3CgCnXLYIdscF3dWCGlyYPosv9xXZino1sMMqSvAzw
0OuP+VcmyhTWtlBg0n18tLVHsk7jLM3SgHAeHhqzlI+/TeNAvshkGkyjxTRJ227XG7Nq5BMGYh0s
4HAbBSpxbuXxwVPtnOhX9hn1AK8dvP3tKiIZkrrKYlYxZ/3FtLP5FGZLh2I84fz+Br5NdQkEK/ue
iSEyHlvcMX4+WaElgt7v3CgfArsNUTaIj6qsHfYGnXiiOLKJoBQwlbl9ojoXk4H0p+qj3yg9SLYV
vLRpWDGKRLokdWJdKk9WXU1X7Limf/Kymf1i0qdrgwbEBwFx9tE2mX8bcV0uqMNkmVuTw+KsEUdO
L6KldRdFMj8aWTT7v7tBdFxWQhezbkr2ba3TaXXZmZWlIqnCKCWrgp+W1YT/ZRFGCBDI2B2+m9vt
Ueol7xHjVX38rQfwj2X73Qzr4vP9R3n7saDvpjE+IAFnOrOl5+l5mCYoDDBAWJSANnEfuUvXUSEC
zEFtOD6yCdypbm8X3JQa0kjGmkym8NVK6h7mrCn9dI7yf8YyjR+ipwjyptIPLhNtgZpLTxEeT5GP
ftH4Z45tEqmtsF8SE+kRCyyzTxpgXdoqV6/39+Xt58bPZNy4DgnWsdnmZ2rxUoPIFAK7qbR2655E
sBrl3gHtoR286B3+CGtB16BXD1EHdcPbN431jQ1ADyvqOFRSFy5h4yllqbhSnUx+UFTMQ5CBvspV
2XpICs3ekOqSaxZ1cRBj3n74/BCk8dcmPrX8m8NgU5xD4RE+9lbDZQzQKNdm+6hRuoPPZBmeE2Qd
DCiwPLfPGxZL1gZgFpgthdQusM8uYRD1Tm3VFNZGhcLLrI5uhpvVYwW8/TrSRT94v3uPSo5KnxIK
LHT79bv41yVRJhEVL0APPwqFjhFhVLqa3Ou/HUlJ9KmpV8wKpYW8Sa7kylLK1VjIj7tReME8zpek
EMXp/lld/y+3SSmrwMpGJWhV8dieH7lvJmhR6spRFCA8LWW6KIv4Z4wE/RZVgcI2pvmDSg5wkPrs
fSSvctmotFDTbNv7aJR2QVbrbOJSiceuNYJTG2TYZivF0VJ7cQrcF6k33VGwV5szgza/JlUz72vs
p8IbEuaWihInOAx3XOqG/vuFzGuJxiAQeDTZ9+bNKSgmt9I0Ct9U5/Kq9nHmZENkHaQOu09FfF8t
6gnA29RhUGZMx6WJplIhLJeBWUUHJi4ucT5+0aY6+3j/oLxCRd6clHXcSg5G+rgtu1OmkHIQWaY/
d2WBnHhvu8KIJy/COsANQ61yWug4F3RGzctIeuDDdEH/fGyiD7E+Wpe6R4Rdgj1CUYJbSGXAVtWH
RnKHNlccJMOHdz2OJk9RTyU7dxg2KIFZPVnmMHr9sgJNx3C+CgoaF0iaXDq2UuuXqgnw+sXAQGv/
N3vn1Rs3sub9r3Iw18tZ5gDs2Qt2N1tZzh77hvB4NCzmYg6ffn/UCatmN8RX897uAguMjywXWazw
hH8YRt8uXZ9RXLscMRZKrKM+GcltOSKi8B9Sq9sorms0G3MIm1KZmxskpzqIO4P79fXJuvRtFq4/
chhAZc+EzIyqM+Q0U4hT6kwPsiwNA0oWYG8gi9CgNrQNsPGlXbxgjYGK0y4z1uBpqVUis2LK/42n
V37d5sYXq7W0xypMjF1l6DZmrcgCegDHNrbxhbOQbgPSaR4ZICCN1Vk4RqVnNk7MKdVb1V03ol2t
ZU1z9fp8Xjgs8NTlhnPoRoKgXIV7IILH1Ia9HfRZi5FeZsmr2CjvRmtsNnbVebZBEfPFSKu7O88N
pKSziF0VRdbO0IsBpwEA6coMMslRsFStVaX+K5MIT4SQcInZ1kL6CtyVtmrwtfSsYjwWnlRoFyVb
2O1nyPlqB3OPLPqlCE+RdaxihZgulQC+zd0J8PRQgmfehV5H4pZNYaBHRnQ9G7165VJGhlsQjzc6
IFl4eDK7ykdkmkn12r2mtua1mhgI+eR9tm+V+A/ZDvo9iAsNRoZVXmmtJm/atP82ZzDePA3UVR/m
3eOIMMWd0ob2rtUADUZJWEC/msXx9bVyge9LTmDR/EACjIBnLaPS9oUXt3nuBEYkJj3QDKnIXaQY
7u+ZpAnpx6Vq09FKI7Q14mF6lPls1n5oVc2tO5iy2VcI+1/ZUwlCDB2l6re0VcetWt6lFU2TiDb1
0oilBXEaQ4hKRNKUFDHTukMOSVWK3VAO+k2rWFsgzotDcRotEC6E8NzV9SeUOo4sLXMIhNNqX3n6
R+ikyVVTgpPZmPpLp8GixPuvoZafv4yM8qxLHWHbgWJbzr3nCBk0YZnemZD/gtEL5XelzP5M3LH1
7b4SN7FLHNoVteNXmVrfdoX9M4NpshGvXcgWIfouvXziRQ3ix+qxKNQztz0zYArbHywRSHxtZ8/5
rnnzo1BAXaoauYsJo1Ek74xuvOp1cT8scPYujd9NUrm2teJLabW7yVAfGkfZDXO9JT/yXFha70/i
Zzj3XOmc5as0nSqHMzcZ9V1XUUI6td0w3XpW1B/auKUOjzFPkOuNvIqwgPDlXA5XuHtVewK77DCN
xnBQEFI/pPmUXClZZj54XTLf2YMNPJ8L+JDYs/b1PyCLaAD1LczJJTbGaBgPB3BIpg+fawuyeAHB
tzCsiS2XmgqvtFrl01xNkZOadrAov/2cZFP6KP70+0Q1i2u6De1OMXr9qOj5/E54BWhKLyZ7z3ML
R3uC0r+wPCmz0TXiosIjZbUO8CAdpyTx7EAsuJymzlE80iPzaIVm7ifZjLSqq8TwXFHNUzP7qe6L
Hip8lvqEpig21moX1BBrN47/5buefXeqAUDwoNWATT/dNZ4CIinjeg8aEd4RNBUf7TSqPrY9srFS
VZ/s2JFXOSTkwJjRTXx9Ui5tWdIMWpMohyH0sRpcH/o0sZPQDsh1pr0WQ/MgTPI2kpkLARGVfUDc
y7QjULYKEzotHBqqtzQJS2xSrbAb7oop+2xCJTkkrfd2FBbkPdQfgY3SBcVl6nRGFzZJF9eOHXQi
dA7haMT7Skez+PWpu9CJYhh0ckyqasCKn5f/i+Mub4ShKQMdkiJNOx8VpGxHzfjrrFfefuK/vw8T
IiB1bd0YUYnCr3vvKnTau/HL6w9yPrv4ti12cbQ6HQ661evWeqPZUTbowThl38i29J2lQM+OsGkH
Tle0G+v1/EJhOLDkz0aQ59ozldVjv2YXemDOitL5oMc6v89ycavbpfnmTsbJWM/1gBdTTAJV04NN
qWSF6nhXZOmfoSy3yokX5w8LFuq9BJi0Z06XS1aGqVXbAEinCQat23nqwZhkeXDqlqTKmbZS+0sT
CBYI9ApQUnCPq3AWW9JpwTVrwejI1i9R0Hsk8CsOjaWNh9eXxqWhAD2h/0l9Dj7p8vMX81eoORoX
SHMBrSjUQxcD6VFbFw8qJ0w3hro0i/byWnSdIHKuZxGxW+jtOAuQ75jmo1FKeVOHlTxEQBhvQ1lU
G8twWdWnxyY+BmT14NKhjqI+evpqHNdTKuKSV5tValoDdalDjPMlOWGbH0K1yvcKnMn9mHlbO+D8
0GRonSI3PGEaRWtAx9jpsd5EmRZg9l0fS9zO/AJ25saEXh6FowU9MvQA13WLGdP7SnNjDUdTzdy1
HSUS1Bi2jJ4urRCaeCRvCCERji6f9cUKkV0tARPw2Rb9dYho04yHoZx2lVnVGy90aYXg1kD9jlQH
tM1q3ecm4mJlXWmBmjSZn0Sjva9Fp+8jagN+C8V5I5m7EH8AY4aBDw9/MSNZF9srL6HtX4RqEA+x
u8trJb1TXHSMTDWy/BQN/EPOKhK+gfA1aIZQv1Irdb4GiVHt6sLZgtyfTzWPQ2EYYRuCfnA6p1Nd
qKXW87A4sjUuTCq1ioOBCywAK/Hp9W1/PtOnIy1P8uKjhg0pLKwJNSBlsw9T6XaAO1MctYSaH6Cj
/Xh9uPOVagHbQm0RDRvisrWLV4POQ54XvNiiQHL0qnA4ZFpRbXBhL0yfZnHzUDAkw6OQd/pSblMA
eCm9Gfm7priOrSwKCrC612SeWz3SCy8ERhbJKKKy5XRZ3agNiNdWL605mC30oFFQ7nZgcpKNfOnC
V2IUGmUuvd8lLlq9UKhanWPrc2A1oqIon92Hafig9Y3N4pi2MFPn70TVDeQIjA+0A7jqTkeTXciU
GaMedLpRBQi2ZIgDNcrn15fCMwrl9FimHAmF/xnHa50JoXtFlUckc2rQdU1o7AZ1DL/PhW4Z+2pA
xcnvlSZM90MWzsSzeHLfJuCpZRDVpehu+CtDdOitKDUfx6yWH2iZRF/zRklRTOKs2INxjd4nyVQM
12Exyy/YSNgKJn9ePL1XvfpPwKzyM4ZTieaHspu/StcoJP7RpnVvVUrW7qNenRXfSIYsexTuQP6U
a0mlgWJSWE5pDb57dMrPajZoHS50SxFvXHos+9en6cLHIE/WEKUH7MKGWdWZVKy0C8Pu1WBs8vZY
j7FKcirEt9dHuQCTXfA0qOgtIjS4oqyGEcTzcPPQog9HhV5vPIiHophrVBCRuUjuLDkpiV81udeg
UU9914dd4ky7JNGtY1SG5ofYVuWndk5D2J/AqjY2wPkVDpiDEAitKKKuMyX0QU1jfSzSKTBGu7hd
uLB7YxD5Q90qYCJgm8AYb4pHLDi2VHDP55+RafFTdSN0t9fVc4wb6SR6dHdrnC2udECte8Mt+o33
uzAKeRtupeCN4GmsDQgI80xlSNjgbZcMyMvOSOKbo70BLz0/RlhGxCP0OJDOBAV4urFTfMf1iSpW
YMVacWPgS92BUYSnOE5p8WcthLOxeC9QxxYMziJCCPiH5bu894vrpcpqo68mnaa62ZEYR4WVfi1p
Rdc3maLPld8oWXXXjGpU3CppDU9ZGAM+HpE6lYqfGIprH9rZbH9IKfo78nQRHs1wqj57VFnFrpYK
9DIJ7w5lrMpTfE+vaSa3IRzOfV9pyVaF7NJnooVNhAZ8FmGV9QRWMOeNGnOTaq66fV5NZeAZcNpe
34xbo6yiH82qHLdS2zmIyja+tUGD7WI7dzeW3Pklyafh41iACwAwrWOswU0HBTkxllxaVH5Zx4Zv
psW8izhxNvLfSy/EZW+h2goaA5Tp6SpQ4A2a0Ryz7mpvuDcrBVdezdsqKl4cZUGZgWdcKCKraYvA
gjrx5E4BuQcFOisf9ooRbkX0l/YQbVCC7AXNYK3zpFqtc+iN5kQKaIgvs9W3R7Bt2bFEEWiXe6jP
vb4YLm4h/F/oESHbTEtjdfcPs53VHf27IAcofZu1el/utHj+Ghkhst8sE3+UstiNilX8FrKrHnGw
lkcHfJ3fdLZ+FSZD9CFvZ4nPEeBlpVfRgItLcDCDXl2ZdaXSIk/+MFtVfGYnF28+c5bdwvFJMEGr
e32x2I10OrUyx6A2tSFIYFLcdnpmfAqtUcddtLM3IswLjf+l/UO+R/zCV1qDXwEEZI1Y5ktXqvAw
CV3/GosmvBl19bM9GkmAYgkEG4QPr4jwc9Rw5Zao2wWwxcKDXmLcpbPL7X264KspTGx1bAcAjoX8
DZhPBnGK9ti7Ukb1n4pCDYSm8pAXB6MapveF5tQORlfOj8Ic8i09i/ONTiq1CL8RQoA9XodzYxZb
PVC1RTOcpptRO92dhercPp8yfeNMOd+CwEuoICwEaMpL63qFkwh8hDKG6vsh+o5tT7dvgHtshPeX
ppdiMUEK3RuaievbEmskz+7tbAioJ39C1ifcZT3tzGlGQmbM7ubWuhmdwdwpen9ttcnvZPdbwKkL
GSOZGTnMksUwp2u0oT5ZTp9NYgiGFEElSytNbPH06DEzjcqnlFZSc/eMYCy6fNcOU3MTJpg5lHHU
7vK4NzdOiQsTjyos+k701pEvWKNeU0mloVesPshj2/gg4ebsh66MNshUF1YS7HriQ65yeoDPc/Li
NtcqFzh9wyho31Qo8UfNx3YGue+ritFsvNFzk/E0PVgABFQp6UWBI1jLsMyIYBDXay0NxxFHIFuK
HQAXF5eQwZ3H/ViayuxbCjS3Y9Vn+HprGX7pO6tX4Ns34WC2ew/O1y19pfCH1dRxjqdw1mbX0g6N
/MrxWmpoSVsZgFfj5mA1DsL+RiXjHyABe+8YxRYDCGwfZr8xpJYi0eEit1ICri98iv2F5oMxldXO
bMrwymjpayNepOsPsPXnu9hpnA+qOeKarFZt0exDZ1IjH31hUezQh+8Omo7U4E4LLW/0k1LthV/3
enM3JTLbJajQ5DsdZ3axLwoeaG8raY6tXonx29WUT/S/MAXSDy52PSWAYGh1uzDBPsRvRG2O+8y1
uv7O8PKGdoQhkDoUgM2G3aKd/PoFdYYSJr6Dxgx8YZHg5bBbbswXq0KVhWIiiwYnBbjVQeci/CbC
HhkgkssHCMhYGLTCfZ+FVvbdVdLo2iwH596k2eojT00LKka+W4LwuK1zR5/8JFW9LzVn4hUo1OSO
NmHyxnhkeWLMhhE7B3UD/211PNdSKlDVuyoYzMLZiXl2iB+HeSOMO2vTMcwizEDvllcli3BOJ2YY
kDpggVWBNqg6bpNJi0afqovYR1CyQFpKczJc/Ia4FXsS2XLapehi7gqotL6e5x0egjoY2d00gJX3
I2GOmd9KA5uwtsL/7krSNZM+pQkZ+Rbc7tJHIExCJuxLrKoKO79OepWTD1Mz+635Iu8GOID5o1Cw
dOxWwVYGVkz0xPZBKWzx4ExVfGdkwnuvt3Z9rSlU3q0WB0BMMuryAyza6UPilEv5fwJekpiJ1Hdz
UxrvZ8/cUmxfn4XLo3E3UDkjSIf1s5r2YkooNkgsxEccrOEiGiJIy2jL12KdkTIKzQtGASJPpWm9
6p1Kxa2GFkMgpjp7gHfW3EP/6nddXFj3MizseyRy04NA83drwy3h8suTcRkaVxv0MVm6JMWr5Rvm
OiKB+L8EmZV/ye2StWGoQ+HXqdp9HHGUeggbaMtmE36TqY1wdDoOG1fw+iawuOLplJPpg902zyJ6
HIEtfXCMPuhno9zFtd3cVLVQjkh/bCmfXxxqaVlxDxhgh5bP/eJ4QapViVsXTbg5dZ+adDKupzL+
audyC9J/FjkuL2XTf4Z+DYEAFODpSMiYl7l08j6oQtxhVYFjkJOmxkd7qqNDlSItMyIpuA+HrP6U
qsV8MI03w+J5BnLLJWj0yDCgup4+gx0ts917XTC7gAiMOG93c9VuHYAX5nTJYPHWIQFEhWk1Cqwf
D/Zn2MHXLVIggU24g6Tc3eYUITbu8UtDQS+ymNcFvfIMuXjx+USj2o1T2h1Qikzdawgi3pTlVN2M
ZCWvX0TrHblMHQRT9gVlcwNt+tOpmy1jHERE5104agGOh4ZL51rpVW1gbmvMRvMBw9Q2AFOy6em4
HCkvd+QyNJJR1JzRtToX54dHadSDrLsgiqcOPzND8y3ZIYXgIf2tibkofa796iMu95Qy1Plod4DG
Oq2Wt5Pw5FWoU3phu1mBYeQp9nvm/KkKi2QjF7v0LUjAqSdSo1tS8dMZ6uljhAKB70AdwCbYqOcf
60j2B2Cv1sZnXx/CYCcWuDBBAUcEpcXVXiLLmDqcyqvAayVO8uaMqukQjlevf/KzIJFhLG5WFRj9
Ei2uI9IqjdKwj0sZaHVVWft0aqbfDZVV4EeT496MeP/A78Dd8yEbm6b2J9MGCJsY1uD5+BnL0k+N
xooDWdj6PhMUptBvN51DDFQWExsNg9djWKqEfYk2GU8yLqrSbyyr4fbGLeKGbpFyP4Sm+gQzWIGY
k4nou0HThjs+qzpq9Sp2vf7kDQ2AoqSOm11mF+4ffZ6qT5bZtZ+laUTRPumbvjh02Gygv9hb7oPb
obIAUkCM32JFWOTy0ky+QKjEM0+3+14EXmg5CC4UWvfe6jUsYiMjXaSG8A1QRT5/ytMQ/BJ5GCU+
I99hlzx/HnQjDhKz0h1fQfQp2nlK7LYwMmTzzgyhwLwx0OLz0E1bYoSFzAgM/3TBZW6bWXVjycDK
BcfqhPt0k5jFxijnuw/cOxA+6n80R8CXno6C+MsEDjmXAQDWep97ekjMjG/gUNPOlo4S7oE5bt3/
z6pXp3t+wYws9SaTxAuDudNRmzKDC4cWy0KoMHtfInE67QszVsy90c/eo1VlOGOn9ZCAHGaRmmg4
1upPyxHawZ0nSBixPYXfERuah8Nkx9ND1aWldTTLthGBqaPVG9ahndLEIrE5jCj+T9e2V8cfJlip
mCwLKMuHuGpD3S9wpjiEnkBH0KC4MO6UxBhxQVqUqfZUgtEScPI2ggIc2W0XOEMUpwhiaCo6+kaF
ASrWZuN8qIZO5vtCyYvPgzRC228qh6LSxL41F1r6pOIZxmBm90lh81u+OaC/vOM41tqNb/qMZTqZ
Xg+y2+Ic9tyEQs7udHqLqlVzRTYp5Ro+aqIkNFnzrpvfxbNMc3gUZerram0UPITbu++qPKVuXDQ4
7swZelvX6tyXT0Y3xyDiYBL7Xc6O3ZmxmlS7pMJum402Z+SIc9MeEikRr0Xoqv0K+s176LiEY59U
2Bv2QzGV+bvXD66z8gHHlQOmgJwduzk4hKs1K0RntGlXx0GLyzN8nN7s5r1pKNW7cPIUYI6uwMZK
uh48/QyiWL3vR+khOMukgAyyky+DJ7J/RHX/eaIQ3/z3f/Hnn6WcgHOKdvXH/76Pf9ZlU/7Z/tfy
a//+a6e/9N+P8qn42NZPT+39D7n+mye/yL//z/H3P9ofJ384FOARp/fdUz19eCIJaZ8HiZ7K5W/+
v/7wb0/P/8qnST79/ZefZYfWFP9aFJfFL//80fUff/9l2b3/+fKf/+fPHn7k/Nrux5T/KP523WQ/
ij+a9e89/Wjav/+iON6vAKI4FYm6WZSUJX752/D0/CNX+5W2FHLXAIn5sBxGv/ytQJxX/P0Xjd+i
Hk1Y6QKcIwTit6CE/vNHEPtYAbRHyJ6xmvjlX0/47h874R/fhgn555//RrHoHfY6bfP3X843DGkY
nSO0xJanODtri7EfikIKJGPitD0WkZ4/pvJLivmlX0e6OAobec3W0OJvQL//cAc9eueoI4Ycc7NX
K21GBagPOSBK70ptp9KP6ikxfBm7+mGxW0f3SJ12CFNcid78iUlI8xSHyGqkM+DXF5N/6VWWa+Fk
7/MqLq0wys1IlMBpOt37Aj30uDboDM8GCzRKPzuSRFevBgT97VF0D9M0HUU1tfpOF5LgKpGjsSuj
sr+i0hE/ljoV8Ewb7btKGY0bVaXoJt1iBKad9d3H2k3lh3GWX9VsSwrhGQV58ugApxdEFrQvnp3/
Pn103U3jKgLnGjQ6N/9BM+tPiOiM30qzQlvHg6m9s0dZ/igns/ggq+EzBpvqfRHhjxLnRW7sTKNI
3vVqLr8k1Zxx2TdeCAja7ghpvHx4Emh8XzuT/kWt5jYGFguoDzc7q3kcC8R79Bq1TW2gM+ohUOx7
gnjPL1tQwmZWyGAS8VfVzsJoT4Mw5BKZLOH5RkyR9Pkb/t9R8gslrhfLeTmqTs4Svyx+xPXTy0Pk
+Tf+eYrY7q8I/YOpQPaP/0A2/d+nCD/iFFlWz4KYRFyYK+9fp4j+K39zERal2gAGZGEz/usU0X9F
eQBaDaAswm1++S2nyJIjvVy+9tIwAdvLE9Bxom51unzrLJpRvdK1fdPTPBFlmt21td0eyyiqrmuK
Hh9fzM2Frf6MXFkNuPCC0b8igtdoEp0OWE56ok5uru1drfIeiYjiD1nbuw2KVJ5y5+VG+RjOaX5A
B5jdk1VfeGb1Y22a4XUT2+6t5aE8gyXkbxR8u11dpQsAR2vCn2UDVN/vxDzkhwGPBeD8FIKaHp2Q
Pp67w1yo7U9TT+3PXRfJjGBx9L6lRA73UW7aTxSRk8wPYYtej6OelPj0uTZIfygLk9vDBuxyEfAx
aDtAGQi/OXgC/mNu/m8L/bLcj6/cxt3vP15un+Vv/+sONn9djOqXdGJhd73cPa75K1sHtiEFf+LN
l7tHN37F34zlTEOO/x2q7//uHu9X0OZUlQy6q1w0xls2zzrnJa1GlYuaDRhJuo/ra6us2jZt2rbH
hZYudG1o0T4W+rx/MRkXtsw6iV9GWewWiRxJqUiwTncMtISBznTeH/lrP60WmbbQDc0dakfqG4t8
65FWh4FUSkcOdtYfFQlXcqzKFNKtSPaxYrxZP5pbHnAPom6ci3ghcSq+LPK57pCZma53x7JUIojp
lnKX90ODrWsr5LH3PHnMG7UBbaE13wavNlhB/15hFyb1wqejOYG3AJSDRSlqdW3TigkXJduOwoxu
087yMCwNjXLj010ahZ4Di4O+JYf56tNxLbtYMOBpnTbIESdJJw6h8N7c710iphejrD5bI0WjhYuy
lCYV5ZbCFx2XqXL2hoa215unbbkxUN03yNaoT51+tsLoZOQinXjU1dCj9dk6H6lrFru3j7I4PrDs
F87YuoHd0SGJM2m2R+m25u1UjiEWLs0W+XtdPmS1Ez8jTMD5AEB1TapCa81diHXtMdKL+rrSTKjH
FPmvaRk6NzgDOzv0Prw9jutbArYXlsUS7sKzpJBFArGaRTVRSM6Ltj12HdVDSJ7yMHATHl6fxeVf
eXnTMnHPhT8q9jws7fnTb+XMKjKYuS6PRaiVO6RccQ4cY3uHBkj9xjrjMhThw0JRok9BQft0qBCC
kNrIUR4rLXduZr1zrvPSrh8qxyquX3+r87mDZ47uMPeBudAkV0P1vdJJXBLLY86mgOltavdxGaUb
dcatUVZ1LKPCv7fNM2A1bWNclWZq3Y5RvvUul77Qy3dZHYJt0QtzzmNGIWLaF9DOdiXG9IEy61ve
0xeHWrBfSweU9b46I+I8mfIqihhqjqYrS+gDMq5WDN8uj998RvCFXgy17LsXDYA+FG3Y0Fo5hlRk
r5FzoPod60+vL4Ot91lVi+yOxj2ExfIoE4ByoIcd5EwUwtim36pMLYf0eh+hiAyOiPrNAsk+fR+W
OwUx1S2PSWPVx6iFghir+MHEbv6T0zD7K0uP6uKS1i9yKasvJSJlTuDhlMfMiZVAWdADqeKkb/5I
C2aH0J8AipR7rZFf9YpTwIQujqlov3Rjnx6kZw7BGz8SnFqCN7oCNAeWGOl05so20bGkVrNj6+Jr
a6Ph8IeBXxD80hpzxtfHOtuxz2M9IxKedWZImF6uutmRaRIbjIXggf5bGJHrNiYOLRvDPAsknawG
xlkKPxyoOs2OtfFFSTaXi6LNjqqbigfF9mL4ig0uICk2q3NddI+aLcZ7xRiqu8Xm7TGlGPu164o5
2WmKSxHSEPO9g1cSAceY3HIDNB8LSGUbDJezVbs8J5PORQOJgMPydD5CxEWsuI2zYxd13ve6Da0H
zS6roxKZzl5FdfatdzbpKMV4qjewPVDhW31rE9nHoomc7KhrypdJRY49w/DmrauWQZZUmpFM/m+N
+ExneB6pWmXHNMzqwMmr/oCEcbcxdeescIZhHNCXNEsXvNfp3NHHMVSlU9IjVqnih8yEMQHHMQrq
7qZLdblJZL+TkH53xZyPvxmG8I4VsnGfuJp0X+iN/OhqkX43EIXd5QYT4VdKP6R+3jfzgWpeGQyy
1Epk8nv5/q37AIQacK1Fox50/xquqsPSQmPXpKeYIaOSd+DSanT5N3b2cuad7oJ/IC4AyQMyJAE7
nSEl8tTOpX1xDGsZfpskCg/lMEXB1Nvxbd3X9V04TE8Oci4fX3+9cw0HRCqQ+uD7gM7nMF7dmYZ0
CkDibXJ0hEhGZFwT46M1T9aPUtZTvBs6x8GCxjbG91OipuW+klOF4DkacPPdUl0Xftg23vd0dKvv
kbCncZdaiNtv2Sudbz9yC+I7tL7ApfD/pxMEGFkbRpouR9C8BpyW5LslCqzs23zaTbPRbRxLyz+3
/h4obEGtQWKPDbi6o7Klilurc3JMO5g1roeyAmdU46dlkiu+3cbh0U6licltrL13FUd966XFV2FP
Lu2bRW3mTEkC4+2pEV1yHEO7PLSitXe6ySLc+PjLx129JrkH4EtCdhdRqtWyQ1HUHuI6S45VUteF
n6ko99qIDH9omtG8cagh30yTJj7PVEF3JYZN10PVh+a+L9rxGqyU9/bXJnekOEFpj2N8fcHFSIxq
pbTjY5OrKTuAWlMdd1tr6fxqAwhDQLAICXNnr1Xj6nka5w7ZlWMnlPFAnV8etAQQ5uuTuzXK6tDT
4nDqJHfGcZic/JByqft6kW5aTJwFbnCNSBwJBuil0VdZrdSQurjbTaY4Tn3+6Baq8VHEUY3Dl6B/
6mNR0DU7WdG298HsxZ+yUu2wtdNLEbhArK9j1BkL/tPT/9DZWX/K0YndN98yPKKLuBrFIyKwNQOr
LWNFwzpZHJMOabV8dud3ZmYkh9fn+9JEsFNYyia1AdbP6QmRVrMWJbj1HOM0H24oa2LO4FEgIHzv
Nz7tsi3W2wbYGqgtyEB0pZZt9SIiF0PWwGNqxZESy59j4jw2sYlYeet8ljIMElf//fVXO8drUyIg
B8DqgEYXKh+rYEC4Wj/XYyGOSlulx7yLscuLw6jdV+Txj5o2D0eFKvPtmKDWNVtRAVjIEO/4lNbX
1x/lfJaX45DeHWQrsDpr2CKyqSpag7E4yj6bP9luou3FIjJjQLDZOAzOj/zToVazXM5GK5KeoXRi
6wCPi/TKQlfxOMZedGd3SJK9/mpb4603rNn0ahUynoqsemCX0vgjTtNxRycTvTNwsBt3/vkdw1dd
AjzbxXyNE+l0FSUEPK2nluJoiFC7qlLVzPzYoeWMPWuv3SsgMHaDgyVDGLbutywJtT9ff+FLy4op
BlnLXbMo1i5H2Mt1bKRKhe+QOEaVXr2vAbx/cWgW77owNG4HvvKhcvLsmE1meuNF9DM6VyA0Kfvr
1x/k0qIyaOUvJksUqdbEeDGWjhdltTiOg6b4tPjUXdd3tR/ZIN7+wlAMgZok1VJy0NNXDse+1qIy
Eke0QlJsBxDBSafJ3WW63FIBu7SeoFIBWMe3fbllT4dqywQZ0syJjpUqxI0hxuGQ1ygLJFMMj1Zk
ycZ6Or9woHcuLfTFrYGDcLVfUhT+vCo2omM6i/K2qHvtT9UptuhI52cfo/A2lJqxoUWP7vStqjGR
bYPh5lEtw/6rhC/ld5GhBbrTi91IcrbHiu7NdV92B/ov9PgJynRULE4HjSjAEG8W0REkh/w4l93w
XmjGsHEAnGFKVIZBpJurGJM7LCxXO1JRXAwYlCQ6zpmZv0/ndPoZaWZzQx8/fNCHyrlpJkcczEKX
FJaSAoNmZ3wHnSdf3C22mPHnojfL4xDW6exP6Dpr7qeoZg6QJGeqDa98TIngvhRiVrhBm4r2Xmp8
UN3Cqn1rMqqnMtGMg5pP5hXupsm91KPo2ihSsXX3XVpltgFkHZ4CLaS1NECuaoMSK1V0rKVnPKlq
0e9yu4ek8fo+PcMSP38LgCD4NKPLTS58+smnwZgauxXRsaM19XupS++Q1cA9vXy2bmVnl9eTV4tr
L2oUnDakfD+P07gVKV5+Cvi+UDNQdoGDe/oUrAWvCx0FlcApmX8rBkw3QPx2+1ZkDXrDrUsd2Evx
FUmSB2waATXGXvnb61NxYcapOzzzQ+iOsTBPn6F3OLIAYClBrjrpe8VVrYPrpfXG4r9wWtHFW0DN
0HNZcKsQY9l2wi4GBefk9ovSjs19LPKgqKyR88v7+PorXRoMLygA6epyBa4PESPGUSbtWyUYkxQw
LRnfgXjCQgW8cG859beccy5N4QKj5LgyodWtI37hJbB5so6XMzyIXVo67JTYSTecEy6OQvsUxYxn
ivPqAO4KZEDsrlYCpysxHUbrK0jCcatm4/K5T4NPipi0+IgbbPbHGhgcIffeIROgBAnE7vtWDu1t
1U7esW9K83fHGMKrxnX7IwY6W6puF47+k5FXS4Qei5jrivfrayt5F4E6OHjNcupgc46+ZDXcAoyL
3z6pS0cJRBaZGvf2atA4MdomofwdgNAdj2rPqZ8oQ3N8fUFeiEBYjHQ/eEG+4FoYLl5YHhYAhkDL
7Ww31nO0s0pP9zEU30I4XRqKe4yS3mIte8b86MNaywZRe4EQvfvZEaN3kxhJs9iMT/vX3+qMWcYh
SpADW4eyG/mhuTzLiwBPb0u1nlG8C+zaGIMRO2MwmiFgjCIe1Z+GNhTBnKjxH3biZvNuhOb6s0RX
6kGf1fTo2Gm/x607etd0Boxz1KprzQcOrOwAfsp7UVjuHguxYUOI7LkBv1rhQHSwBkDBjnRu7fGj
ktmEThjjUp9m8sHMhiY8zppRg652c1CoLIBOICjoqNOHOJvBDnuqiH+mSpl+0FMrfCcmR4/9FvtY
uFx8d2RJUMPD/HuIuujd63N84XMCmyfxRFJQR9ls2a4vprgr0yjxaHMGnVrX3d7RlUkQHJTeQ+jm
9uEvDLbAF5aAgMrQ6nuqA/Djul38WzHGeuS2aK51fRzuq3EON77Cxfd6MdTq1qlSr7MVrcPEtS+0
g4fsCwrTSnZwaoDh/39vtYrupn4IQ6y63EDgl/cJZRj1yqFlc1eJbtgY6sIRvTjfMXmc0SSwq/Af
E2urHyfs01urnXeKcOeDN8BPff2FLo+CQdUiErLQzE7XRMbwU1Izd9TwO98rGsWXotiSE7uQP/Iu
/zvKatpS15pVPMowvOyr6gt+uPS/Q8W8synD+pQpUQBCkNbaqR0eqwAggYL/hdckCARNB0WT4sTp
aw5OpkHcwIFXqSmKong5+YjnW7u/MAqhFzQYfHRgy52OMs9eqsWpZM1rGO/yJ8GM5tFG+HPxkxEc
LM71NMLXaHl3SvAcygs831XvTzFWEWLvVb/RCLm4p8i0lz7IkqktD/HyrKCKQ8LJWRFXnfkghJJ9
GRTXOjYy3Kq5bQ21Oin+h7Mz25XbZtr1DW0BmodTqbu1Bo+x48Q+EWI71jxQAynp6vcj/ydpdWMJ
6ztJAgMxmxRZLFa9Q9tjwwFVAU/fcqyfoX8E8WirNSpmCAqv/0AAI2iJQYijj7QbqpgWEciUbbC6
ZhmKyU9PSwHq/uVR7k0ITMR2R/NCo9N6vXamK7P/s8qWegqBeyyGp3lp8lOgRu9gqDt5DvPA7xkm
I12rPdAjaQYUXWTBZ1LSeRJLnj9VYNYekOiwwtz0+2fZZN1fL8/v7qBbA5SNjmLdnnwnUShpZOnC
rZKqO299MDzvbfXcjuP6nrrx+G0qrfwgyN/Jw9FmwjgSA3TAsXtt7K4PPOkv7PquKN13tVLWxfS1
7uwAT3/rZdaR3/mdUxbw6cjjtn4T+PTrjyhLZ+30kbOMOGFzmvKxPTmtOnJGujMrtiEOqUAVf6Ni
r0fRzZp2kWBWDU+Jk9GJJhq1okM2ovhgVofSEffKBoy3aX+hB0TuuEtRC0ivvWSNL1ynRU1r0hw+
WlOrLWcL7a8ynCrCo91ZzYd0wJSuy7eWmgLK+9yUqfmoka4cXEB3Dgv2oBCM6acDlt4LhFo6+jp4
YyBz3yb5aRypV1gJXVLksP+XT0pWTnkCBxUot+b1YtugNPsSM5BLB3Hgo0TzO7RT6R9UCO9tHITm
Sc5RSgCkvbvrXK1V+sB9DtuH7TnpRX3Kp+HV5tjMAEGi346+Wzlytz3TaR2KpGCUDsLJpfCmf1aE
qeOXD/q9qUBaxEOagv4tUgQLQr2rUC645EOxnq0F5eAeZ5TX35pcZURlXvK8n93tV/znqvGD1cyr
CmcUK+hxJzax61B+Nh18lnv7DDjKxk8lV+dMX49iGVrVu9mAG8aw+A9KS42nRMvqj9zi/enlZbs3
FFAr0EFb5w6dluuhViSiUDZDxl/xUIx57PhwL6bp0mS6ffCF7g1FW2fzjwTxgQTC9VBlZkhvnXGm
sP15iJGkzKPGrvtzOiAp8vKs7pXgaSGRxVHign+7F6Y0jAKaAjgP+LfOY15qcPJa7UyB+m8P1S9c
XLw/mwBIvmh0YsZgflOj+P7yb7g7XWAmbBTyHtoB19NNVJ6UJX1AwtfU4FToU9Er7ebcC7h7Lw91
J2Xd0h8oYN4mEbAH+zizP5Y1epuXoTO157R1TFyATd5LiWG8dXITgQDViDPEMPnRF8OR5tC9o0eL
AZQj/W5KNLsokgZjCbkT2f8KZ+3QwwskksTKg+B7+003GSGuHupaWJLxCrte0BYb+iWXAm8GLFtC
1eRJg5JY5f3UDGE+O3gpnzpEnc59W7R/TsqWl7yZ4A8XK+Tllxf8Zsb8FIImWBngS5tM+/VPWYVh
zkg6upfR1+tn282rJ6Qw/3p5kP19iwYC1XJAMKB/txR6HzYhZ3e+kDKG8t2+Hcijo3FsxF+pYaZ/
NJTEjorD+x37e8CNO4rONvjL/fsKM+KyNg14Am4vhnNRVrCxRqmHTT8M55fntm2J/9YiqNiRjKGG
BmSUs7HvXQcZ3HGzWSW9a3v5Rc3w56pjfVb3qXgoXT99mNdh/uflMffT+z2mz11M9sLA+wOZeUvT
m5L1tKvePK3pjD5U1voR+K/lIP7sPx2FIbL2TXUBTRTG26Uujl9oqdW4Ik4I85fK2FzdWp39CSQv
1NwmOGBE7APANh5lZpAt6LHz790JNJFfqqWcRDw31oCct7k+yrQQczjl5Xw2Mjy/ae+6jyjSus+0
f/G2e3lt9wfi9w/g7Y8K7nY09/ciOtWVn6AsEON75UHeJgCHtT7XR8T9232DajJFc1jcv5V0dgfP
nxBQQnqtiwM/T5uoa0z5Y3blholvm/zRNybrVAN0jF+e3u3WYViYOBtdh2tlD+jBGJ6HDe2CuJTV
N6z5iqjvxOfV8I5INHfWkSoGjCDEOkCsBbuNY3W+0oSxtDGsWeexFrDBl1RbHl49HYgEv0WbYXnD
LtiFr1Tpbif7NgaRqf5SVqI90qdoTnqjlYc583atXx91cHfEyu2D4RCybzI2IrGCqcnquGsgD0Qw
83Px0Z4oNZ5BryToSil4oOcym/00VLKDXGPwXd9vfTrq34lav3NwKxkterLUp0yZdtx1FpJqY9V5
T/pQDnNYZm333Wm99GeZAVmkUlgn4/PqDhhG4vE+uVFNJ+8nEiv5Z1X3M1o99XKWutm/LwvV4+uG
oxOKvVXf1LHyljUFeoFe1YPWrdYXfRxUGw/O0kcaWeFpSQzrm7B4yoJ4tupz5wr9nxz9nX+1xdaX
UzpWyULZDT5Q2My9fMyEthhnDO6TBxtve3E2u7ZeQ1l6VIZNO4UFi4dQfhBkbzcTK486MVsJigV9
+d1nNkos5JeiiTMNLrQNFTAEKHnEtbmNdT4NSyQnNntjG3+i61H0dtFzUKp1LNIJIQdjtCNY5bGy
jTQatORI1u3epHhDUAOkIU8te5ewzkXflU2aN7HWyiCiD5BeqnI+ggnfmRTvFPQTA4ugxpPuelKr
URZrnTltPLklmk6rFRWl/TCMdREq1BtPL5/HO3PifFG4otpDcryHrKBG4DkkbW3cz/r60Rrb5aIC
/bWQW954CFWRUZAksiG87Vf85+1iJ+gwGsJoY6yU7TdwT+cvVqsfmVrchkpG4d2O5hGCVTcRrFoa
dMdGGxrCqicX2FEUuDENiOfaOuLj31s2eo/g0pAO2p5L1xMqdEeUpaa3sez6KdSBBdK+n47k8u6N
wu4GKEExFjLUbn9rlLadaq6gcChlRGa3jpARtKMm4L0NR68DIO6GscPi6XouwQwrvumCJlal8P/O
lsE4T0vgnstAlhEE5+TgiXlvVlQXEfa2ePqBwb4er5qMuhTm2sQTdoEX39OyqMZo7dVpAeWbrbAA
gXFj2+wi0Dx1mEGpqolbIEfnZqjA9LutdzDKnS23dW3ItohDVIx2XwgAbtob2CnGmZIIaNpNfV5Z
NnCo46s17jhEvCk3iTt6U1AXtkzsP4eoq8a81gouaCqqY+gX/tkZrL/oG3/vs+pXXcnnbGo+tUvw
3OX9K3u2v8em84gPzCYhvE+yVJ9UirpDGwdTisS9ITuAqM3RFO+tJkUymMq0QSjb7AKsSVgcErtl
lHYAJzwSYDE7+Zj7/VHYu81aEUbCXo2nlEerz9utZbAKV4Mo0cbAYbJLIiYn9AdripNqKN5Za2pG
LbCPB9Cg6R+iso88Oe8cAZI6hgZQTZVtz9JwuLQ6MeVt7LXBEvWa6Vxoj75Wl3v7aNTWqHxDwCZL
3E0SEmKtOxIGUzY6w4di1cB+5zj18SQndQibUpcHx+E2R2ZECs9I7vKKg/h9vUVLo240JICbuBoW
8ey20xx2aWu/7Q10WEOSITME7CCO3P9uQD3bTKnUorPMtuE07u5MZ06HRksyQti80rKacu3PtG/K
J7837R/I4uYhSZ/1Ycyb/skkSf8yAf45eJjfmTvwdlJnngjbz9nC7H+OZ27Xypj0oI6NMdCeirmo
3to6lfDBGeGWFqZ8C1DgCHpwZyMB3dtuB/QROTa7EwMZfuwVAo1xD6DsAU+nAKPVdDxI2u+OwtMH
4hIcNfhwu6kRrX2nNutYx5Pw45p140mj6HB+ORXZ7pldto7eBQQp9irfcb9dM89rpqZSdZyIEcGa
tTPfw/9EMXBADBbDRRUWItPCVkzp6eWR78SdTadwQ2Qjpwlr7Xp+Yz2ZhdWLOq47xCt03qho4GFk
sJr6kUroDQSQrQoHBD0GNiptk31XiD8FU6S6OtZc9wevjTeONr4d8+BUVP0Hc5QPrqoDMgr/USzi
VGrFWVjpQ9+1f7085zvflIo11VBqlBs4bFfiMRuRNiOXFgzrngiI0E44luX6+p0DfZdCy/aIxQ5o
F4KsAloRAipwDm0jJ1u2nEvqDkcQ4DsZDIvJi2ODPlPe2Y2iz70whhpcs40nbtg0lfaoAUVD5ycN
caV8bZecT7gx7NipZBfcw7uls5LZmMbOQ0+27/RTJZr+qy3VeuBLfSeebC+ojTa0qWfsZU9rL1W5
ZZRl7ATl/C2bzeGMLXYftnMRPFVCGk+FTBFxeXlb3LjebJNjZpT/0GQAFLybXLYGRZPB5YiBqbYK
r5uyimtYPA9ehehNUaTqnNSL+XE1UKiBp0AXGqPuixpsN9Icv4pSnq24VArvIAW5acrxy7jKkIjY
Kh6kAruvvGjIZYN+LePWamVYaInH27vB58QO3vh28S5J8vxi6ul7L6vfFI16VwvfDAtn/vnyEt05
ORh2UCAluyRrvumO942NrjnENc0djadpCATGF5M8iIZ3R0EBgZbfVlfb41o6Oc6T02hFbAuwcZXl
9k/J6Px4eSp3Ah9F3u1Tb7qk1JOvA9/QVH5nL24RJ6vsTnOWoSg0wJuagulgpDtHlFbP5kBBPw6d
j32iPAPJXYuliN15LaM0J74NXsrXI/Nf/1rT8ugxeFOzZ7tAocKGjKI9/7HvTAyNKiuZw4Tz1zx9
cqwZUbQ61fJPakyduAvm6qTNeX8aKj8I52XJnvulLaLVzeuDnXvvUyKnsxGNHZK9PRJly5RmI6mL
2NBlf17bWos0UJ6vVJjY5ruZWoCIpRfPRXr9LX0vS6us1QsouW16mWpMTANANidU1fSD0HQ7ISiM
ZFnbTc0DeK/zqS+ZrbykrmN4WdqjnczfB2Xrjy/vzTtJHaPwDmBrguAE73g9oUUXRTGaFlRmrMT+
kn3gfhWFg+G3ofUfuzoz3hq17XOf9OaT12B/ZfjlaxuHpFX8BopYwPbJ7PYHhPdQZSKeTgh01/Qy
m3KzlnGGcLS9o9z53qJ6VMzsrdPJ43h3QiaFk+GAU0tsClTy2gWjN9LM1788gK+R6uB3tRGV9vD3
oLOcRqAaFmdlYj1gCCTfVdC/DvbivbmQ3CA5DyYPoscuobLTkiVdFUSjrv2MjUMaJ0mtHXQeboMX
Cif/GWSX9GfmkmflwiBlXtCOK/wy7nI3i6ClHxFx7g7Fq2bTiOa9uO8fN+k6tV4vq1im+gCJSSSX
BIhjOM3LeDCr20DJrICVkFls4WIfLFZQJQtyhHwgvEWfhm404Xy2tR5VU99lYdXgePDyQbtNNBiR
O4bqAvk9WLnrc1YkfR70BSM6YrDeelT/I2dR3qn3WzPaVEQusrBeXzhh0A37t1XPqD3u0oyyLCis
IdcauzJXT7K18tCDRMClsBw1bu5sRkgQbHhiIpQjc1ff8mcl16YJynjJa/W2qk33n1J42utLgjA6
tmbY5iEG9W43I2+oWzRpLYZxTPXOHNrh69ik9UFUvPOxOFHcaiS7iB7uYTNkuVwwQJDioq3SKOuE
8YhapjFHUH+Nt0rm7kn2nn+AKrs7Kk72lGU2Fa29+SrMvcldxFLGKQyqi7AtERnjXLxzk1K/tCky
3CgEO/HL+/Led2OONII2z80bvQzKoeZWJSnjsTPkQx6MSSi8/LVKWkR4fPi4zTYMEmn2bvezlLYx
tGMZq1Wkb+YuqeqwdWR7EBG32/f6cXs9zBZh/lMdWMbMtWcE6WJn9ItHl7zLC+ex/oEASnnBbMeN
K9QdtWipM//JGpMj2+w7X5DbywMNRSKybdLr8QdcDpNMJEW8Nvb4TqJGFc12KqJZ4iEsB7t/1Oo6
/fLyF7yTstNNROua8gSyV5Amr0fNh6UuOiEQXXBkLs5cNMG7vOs9nmaD9Uv5fv9D9rr3TJNOIl1d
zA+ZppmxCxPvrY5a+8GOuhPG6Uj9hkXaZEt7xFFN7DRnrSti6NcqghdYnRsUv08is7KDc3pn86I1
sUlwsHl5rezWu/aTxaxmHgls7DEsMlGem2I6arPdm5C3FUtsUIGwbHcpEsrdvY7tLfl7mcE6Rr3/
0uiFj+2KOmpL3Z3Q1rjdBJ+pne7DW6snhnAYKhPBt9T1myc9z46oQfd2KQAJmjfcgVhk7N4j05xB
k/DNIrb8JAfZLOZz1yzpGztbtChLXfcRaOLRS+HezChZImJDTZjiwW4Ri6RuJwzeCwjwiQqpsak/
ZtmKP18+C3fudXpTXLIbup5i5S7OoMGV2GbNA8hzcvW+TNP+Q1MkaHBMDRbrY2I5BxHn3rTYEsg0
kO9Redki0n8iTrGIbpRpz0PeaP3Y0ezhoi36kYTevSx9A4mi176J09NHvB6m0vRa2qUs4qCS6knP
1PyoagPro24qP6QptGISmeoR0HP+zzCs1H9wYmijlxf3zjlgaREDQ8rptyjY9Y+ATjY1/poSZ/zV
/hJoRR4KHXGFPpFHiP87y8phczgBTHrL0q6HmtSkZr9e8rhp9eafILfZnUPQnF6e0L1RyMbo5Fjw
ssk5r0cpTJU37VIiaKIZ30QNgNDCTOj14RDUDm4NLnsfvsd+EKT10rLJ8nguUy2izCSx93CXsDat
8WA+9z4QKAAg0xtQ/AYAVa+qcfvOy2Ij076KdE5OuTI/aJjS/g87gfrqBn/f7Fb2RWRuv04uHuIp
reemUbsM+hnbhyw0kkNSwd1vtHm3Ghsj76bqaKMKAvkfGfkFIfMQdlBzsbXUP7+8E+4kDqgkgY/F
WhGl/b2CbtE7sjaxu4tpSiFtAMA/yS9IubnDGerBfEZ/GdPpBDTGGqoKHgJ4Ds05oLncBC/ePrTj
tjYDeF38a6634wZ1HNOB84XkY/s+l8UQSUCmIXBo74R7ffLasvE2HsjzrdQHe+K3Aex/Yhc+hD2C
rU0RS8+rL4GuptC3x/Rg/998QBJI0kqcfzaFLjSTrmdluyjN8uDOYyNQP4Q2yZNu9MnB6+rGrHYT
yaEGRcq11b24va5HoThNSTMXeaxRS+jCJR8AKGjoslXZYP3h50H5zlWYM5t2r8VeYUx5WPdm/dYz
0cNLhwFnj8CQuF8NKar2AnnS3lLzeQZUiNuZpp36PHOiTEyrFnmWWD5oS+4eJHI3x3ebA9AAbi7e
a7wArudQI4HYmyMrZeOeMZyEAD0dtr5b5eFMQnsQLH6/yK6SZfSGeUttoHDuLnTQr4ezc7ssUk2h
HmKa6BCkiyjOfkLJ7gkxeD95GjzV2mHVz0Dgk1n87NclfRe0qkVdZXPJ9hPDf4JY3PzMXEuLUVSf
63BInfYtJkbyXVba6bnzJvHM16IPyskNJazVqLFW+3EcCz9upN4/1Mq2HkWi/QP694jzfbv3mOIG
KCY7/q2gdz3F3NAbgzY9gkNt5bxbyqEIS7vLD87R7w+zX8nfXjyoO+is6W6Lu4WVGhWiynFi5kE4
reZF78w/MjEC0A6+DJP5bHvJByTjqtCu7Quv4sfAxpU8afooa5YPcyM/J5JKu9KVHvaqv4hqssIF
SZnWmg9KH7drQkWKitFmcEPKvOcuQU4ONJvO18Vu5CLDprVrHGynSTvYX7fRjHG2BwBoBgiI+wJ+
WiLrANXdxz56tT7lXtF8bylD1zSOq/qPFUzgwYD3JrbRD+i0AU3CGO36Y5eDN/cTV8MlCaT2GBS8
u6w5q16b8JF8ba33jf5Fx8DdnRonyH0Jag3qRterR4y08tOmBve/zAXgAgn6Vg3YvwNcq8U3u2Yu
xbhkb1NdqLCry/zg+XQbcHjVQHeiykG2xTm5XjFnGCs7B1F/SbEllKfOrPBlygZlleHY9EdAiXuj
IRDDCQEyRPFt2zD/uW4y32xlqeBLjKITJ1dkofTbfxuwGQeLd2fnbbkjZT1kv7Z++vVAo5WOLa5o
Ljy2dHlWouLBb3m8dKSj/hSLexRl7o9Hk2qD3m3EuevxctsZoc1Bj6jXavymJvQncYlcwhE9yrNq
DefLy8nKnY2+0dPAYpIlACbehZu1bEYDpSv34puj+ZxkTnGmQjVfXh7l7uci8QIi6W9C67sbFXJ5
gKDXNisL4EwGHONhsJY5dBb3iJ5/bwG5+QjTG8jrxkHIWnzE+KwV4ge15qd1FdZ7OQPTXd84fdEd
bPrb1dtyBXTY6CtvaLzd1xpzp22tJLcuvbm4Ydb3fCilWefXrt7WhIK0Q+mVUsgeGNfidDkzjHnx
RfB9dUsjckB9XHp9qg6qhvfms6mRkYtzjQNjvN59Ix7UxB/TvPSBVgHPd6ZTnVbJq8Me8wH3SRrO
ZwLHcT3KYqW6SlPLpAlbFGFeTsaf2mBMn1+9asQ6BK6pRJKU7AXpA0QZszZR5gXbpeSCRgqmgZ2j
fxpMJzkY6s6ygSpAE4u+JdfgHl6w2mgEt/5skuWLx0HazvNUe0fSeHcH4eMAwcdZijB7vWqzSHSU
exnErZqF3gLOkLnSjnpatwXALe/Y2r0UHmlt7WvvjaxQPa1rA+/Wpv/cZyOIDK6WMfuo2TwjPhiJ
GtBg1bsS9lbSdHrYQTZOH/u0qnLqkipr6cg68igw3k6f/Ujev10uVEP3gVFP61HlMDouduqW/1bg
Del+6+KgT3obPSjSk/JT96GMfcONCeqlHiqn0Vlkunm+v6C+nlZvZCZwCKyr/uBk3x0OkiN9WcRf
aelcf1O9wFQc1IZ+4cCsj01nm5fcRa0olXUWzngHHsThm0Vk5bZ0Y2s8U0PYRxKZ5HZvN7ZzsaWL
YxaufWd9tV8N7mEUdCLgv0B54wWyiyJYwyLJNuEDOyz5T1uOXtQPiw2ffvyhaU598NK9NydKIjw8
XCyfoFBer+Hc5cUget25zJ1dRYizd+c0sKqDSH/zpZgTHSJkAUANb+X461EE/L2802z7EmRuGs8B
PQdbrupx6DwQk3Z2JEx547v+m45KarOx2rEL8ncXszG4fb00iX1xrAIo+SomA5emvsYgolIKkSTk
1/+lC6JlTxw5YYfIZxhPwh/KNayrOaW2YOfGfBpVi2aTHPVAxhLL11/41pdOGMweNPk+6eQz14jA
ZxQzT/lp7k39T29AgvMsje3J1jiGPLI6/a2He/XG2ai2JDjswM1nSN9t+3yiATahjnopREJPtlvl
mGAZMlQ987Rh6Nh212UU+U0k3Ye1Mp1Q9Kn6gv+GU5wyzbf/lJhc/1mBZjJCP1Ojca5aA+taRxft
iEnvCN66Ut1y1DLcMvL9L+cZCEwdrgcEpd2FPxVMrDCEfSHczX81QCrOS6O5J6uDIIhIkv9mVrN1
UJC4jcmsFypSNCk3rBwIi+vNN83+qnspr710zap37SKD5wDdjWe/8jELFLhGhKXbqpOTdlrDGrj+
hbJq+85ui+S7tNzp4JF658hRJgJtBl2avsJebyDVZSftAnp+0GT2uwXNpVCvluG1aQKz5i9Hb4Qq
9S2Sg+LjiKvMiBzGaC9vbNW51AQ98/Xhg64F+t5IEZFv7/GOvWXmqH2U9mXBeyNyJJrXk80uezkZ
uRM+AIZtEXGzKgFnff0FC8pHej771mUehtSP0FHTAM1q+qdxXqw3Cq/sP14e8M4n4tvAnUKoE+7T
Hpsyl95iVBaZqUZDNgTUwYEeg/5g8e4cB9/E7o+7a8vj9jBc1diTLibdvNibindgMM4ZYTUDe3ky
lTAn3GO+6Y5fXp7cFvt2pxC1A/aGDveYZ/puNd2lstHWXEiFjDkNp2WuPhdq9s5Gt/iUBpPp3PqJ
/jHxl18vD7z9xbcDb00nKB2s7a4sIAwPjXJLkh+b03AeZT29K9Ghf1wm1zg4Y7dVSGruZK34zcMj
3Zqy11um7Ke8w0vJuDS5Thzus66KEFobmPXcaeUpoXT5I7ML5wQM2z/T7J/ObuEVdoRP+XhGOa5/
AgOznkYuEtDmon+q0gyfF29E1Vej8RhMbf4sOBphtph1NOVGN0QvL9idbchlCfCWaAEIYk8jC9Dg
0vk0xiVwevdBm8siSug9HZyuu6OgGAKfcAP77KVWhtrWKUSNxkVz+/f9kHgfxqQwDjbdnSMMGY7g
uzk8kh7vvj1WjC6CfZNxybWVUJvL70FXm4iKycdloADxPywcia5HY5USxx7s3eRWhk16Z1xGTE9C
fbS8x3LFjOrlUX7zaXcbGrWc7ZFEANyMlK43WYMPUI8FuH7RG6dxIsjm/VdMxKisUlDyv2tlnX1p
M7PIo9lCrY2S7KyGSyWp9YZpMelQHX1j+CWsOenCHnXPfy1vWP9RSS/LcMZH1j5DceixeO1tp4p6
oNN5jKwdN1aFWXSHrnbg/uPUXRBgHL2gXsY/4DG31mZdjX031tg5ZuvfapX4PwOao/8aPOw/S9tX
f86jhiG5s1j2VxwayjmEMO/8ZacDlABoLaMR6rDwAKyaPijAyk71OapRtP3DL6XuR9iX0GGCr9l+
qnJVfk17MaeRZdemjKTern1kdP7cbCSYagz54Ytz/n9+63mZPzQ4FCdV4YZuCu431Fu/+X7waW5C
DfBQYiufHkAsLejrLxP4VbeCH9MvBk+HszlXXThreYcZ1Hyk1XSLIGeXoR8BF4Yj6t+EGt2Z+nJY
xXohj5RNpDSbvrCOJkFo1HXeP859IbWotLJiOiXWZMfQ3UDVVUVXVWilqPp5yptkihYy0/5il037
49WLsUlP08raXqSou14vxjyLrmhhJEGhFmYUwHU80Yo1QrMTR62M21iCxtFm+wFaiTC/f07IthF9
befrpZrRt1yroHjqUL189cXJKFtdgmtsy+p2527SR230W2dBXjPhOW2IpPtorDaO1badah8Q6cJ0
J10sRKteXsk709vKSIy6yezRdr1eSWd0qiyx5+WyqGB9KtvkV+Ao/WB2/1cfv44rpDtoL6BkDGmU
btr1MN2Kw/lsBMMlaVUZPIhgXLRzbRtrebaSZf5mOwJKv96mVhu6Y+B+kblf6KyDcrF6EUOSnLJ2
royTdOrCDJHV1ewwHy2Rh4ahjOw8B51jnrn5Z/ucObP4PAdrm0UqyecC2QBELh4wCqQUJ+pgFpe0
GmCYOwgOnxvo9tbDqrKujOaBKnJIyK/6kLJ2kUZ5Qj3vXVfXOJ4sa+UVUe2Y6d9ikb4Wdb7M/FPQ
dP4bsHyp/eCmAkiu17dB2JXK/KxPk0hDqWqNFCQpUnmWPOPKc5LW+UcXNn9N2yr1x+i3gvspmfRU
Dy2TxDBETaX/t+uNpDpZxuJ2YZmY9d/C7avP4O+rj9JP3Z8imbRPIPsorQutMz55wjD+mqzJh2TV
NVYd4dolmlAMreMCrjbVW7syTFDXzhy8b6a+TcKg9AonWpbWmy8DJuVIB3va2r6pUQWiN722EFRk
rk0pnUufp5jo/CB/x8ur1pEX8+Qndq1phOjb638K6Vd5VHaWLJEQWes6XHOnTsLcQrYkFm6X1dCy
zKQ40VM1/rBVn1v4GJtD91Bn/fTFcjLrH17AI2InmwRD3rvynatpWRX6KWLgfyZ5Nzzn2WquZ2EH
KtuYXq0Vj0y2iXy9dE+FP9d+aDup/SvoE9cJdZBy4PPsLLWwBFuM91IRY8MyV/oXPFfs/kISkgZn
dkr/sWo12aKdb+CVZKzmSLXHzYIx9BBPfBgEXdwQ7UYtIcyvy9dyKAWL5msc02zSFqyzuoFXmAw6
jnCe05KrWifDwDwzWwq16fpdpmLJeLz6pGlqLYc3VHtW69IN0vosZVBNpF56NnLUUxVErjmbLl5a
U/arsVr7jemo/ANdVwQZtMrPP1QkoH/4qajIBAOvkadR+HQg9MLofvSrwqVo8irFhLQhaSOim0I4
fLLkU5uVzvcSQAVtQQqZzKcOVvucFunyq+tL55OppOshnG5SZFhGd1En5ZHbR/iiUkHF4CYjMrX+
tD6AUBrqKBlT/YN0NejmLmCHyKwzii+zypI5rH1/BjRU5N0vs3WSb/AGxdfGhykYDsq3Pg5U763I
DHg3nqVu9G8H970n0zci75LPqhPaL7+ahzISchqaCE1V719lz/1XrGZNI+6Dyl4uprTq+rly7XEM
VV70PyAaOQ1mdJmfXcwpK/Ow92XxrgGcXESevfj/dELIf3PKRR9ZnQTJDrbOHOkom/7bBtnkRdDG
tSZU2GT+g7T89HlZlN7FLVLI/KkXyPFk1YbVRhMazUm44s33mVpoXkU6rUEjbCDIfx8Cihtn/OhN
5zQtCfuirJzkb/63HEjcpNywTFWRRbkjvDOYSZdU3NG8P0YUi6dHpyj90DKG8UNldWhwYQfqsRmH
bNNmzwO+wdB4WRdaIHmfA2Um4jFB81teOEjBeze1fZzA5gVYgW20fRoOrkk/Nkffzgup86nPpEDI
MfMJVUHeZFjPfusuf1h1oUcKAWxqRvpiP4k1MNi0Ruarp8FUHQxVXj1jhGxqWodMUGEI57nDs+a4
+cfEHefmVDaVg1+K1O1PSZbUH91MDC6fsDVKNuJoPDh0MD60gQuJx6PrQ1qF+o84DzZWAlowNmAH
p/zNivjoZ4HnxXpxvc4RTw2WciIacomI7jIEaxDlsszebO4s7A1bufOl7WpPXtZ5bJtYTkXXUJlr
/OahRBESxE1eA5ed2+HvipbEEAEkNWM/SW3ibNcgml4PynnjTz3U6soUxjsdgJgbqbqY3hpiQLar
xtwwxq6S4Nngmpc/4UicjviIZMqIHVcSKgU6LZ/7sqh+ZKam0tjJ/Tm9jLJo8rhSq877h3zWinNH
BeSmXUZEKtK8+8YAMzXYjHwEGmlgfMLgopQhH0j+FI7ov9nK6mU429pSRlnlVX9b7uhqcT9J/M5w
czWz0OFLlnycvDOjOahnJ7SmxG9DqIrj37Wf68gOFDoiNY1nr39jRY2R2VqP5kffLKtHawIvEeZK
tHNoWbDpz4WX5sNDQhzWT2Y6eRrCaa33KUXfG6jS7GpfUTKou0fP6zQdBXB7SwKLpvq3yqfeJuvP
068ABvrnFoXWBKia0VOX7Txy8GXtlg9JsGoSx5emJnz3iTOHXlFAgy40u+FTI9n9WM2JE7a8BOJJ
eHq0puMb6ODDB6k0R7+sJHBFaOLpNVycrpMsAeoNWHulmxclPfXpg53PaREClku/Do5WT5HTS/gD
9NiKJ31yup8tNTUeb87kFGFh62TX5MBad6qKphCY/yzCCNPObfPTsnjam6lGxZNaipN9tezRfbsu
QuUx0dKaT51mcpVlRsFCSbt2o7EXRvmYiGL+4EzF8LVuk6qNrNbLFwKqU6JcpIwuOa3AXMqwVcqR
Jw5NFZzTWo7/n70zWW4b29b0q2R4VBVR0EXfVNw8AwAk1VuSJbmZIGRZRrPRY6N9o3qOerH6oLTz
SJSvVRreE2eQkemkSZDAbtb+19/cLfRTdphGzy7IbioOm5b9I8ycuovvhCXsZZOKMdaOklJJvjjq
YNahkVh6FkotJmFsKrSdnNJq26U1RkimIRotKOe6OOVeZpzB0qqrgnRR4jrQsaQ7X3LUo1/JFa3q
oBfSvq5by3hIPBvBqt3lo7rJpYvje8mP7f1MY6f2VbdliZCV3b0Xbds8yIbdbodnIIQ3o4tmDnYs
vd1DPPYuW5MKEFtG6vxRM6biYVg0SDyiaWfzWgzKeC/bb0m+1bJi+Ubgsvt5ypeSWq4G8p0iCblF
h4WB1+Tg2E3Ic7Po57bKfInPsbyXfT58rLCSyv0GCe5tOjnDNw4lFHa1rdWjP+sdhZ2JGWD+Ya1M
LpN+VpLdkCc4PXoEXA0+ggjkLK0l+zHA0GJKgmVakCipXjpct63ufKxdS34Sbtr158j1y3uEvMIO
3E5zWr+IlPbcmbr0uyVL/ZNumHUbxGYUfWdxY3/udBPIhbTUIvb5nPKqN0vtRqiF82FoZhUeUaEk
fQCVIW/CiaVOCZmNuXdEAWVPG1Fp05G9MJwgIa+jR6CywDkkQQDqxtK5JCBL5P6U1AliSLzGLtUq
N+JwVGT5uY6E9SAwx6J8zgbvRrH0xECRbxUPXeQp78t2Ls9oMEybdNDEvCm1tlijCdL+riiq5n5u
JIq2Iorq5XpE0KcdO9NYf8woqw8ro8s+T55hnjqx0BzCCbHv8oeIhgM/RswIfctK3HDnxHA8YHdy
m1RKmiMMqZT6fGlaTQkHFYAydFj8ax/cit0pE6nl7GpNA7fELCG2wjyWespZpSuy9+poz9VNl7J6
BF1rmEsoJhXKKEuCvMQzvK2D0nNm6ReM2fOybdXLOVdsUiTUkXWOOqyc/RoktPC1hFBU3+0zb/aF
h52hT3vRig91jwg3ot2mNvVpVdf9Rkg3viUh1vtW0T2DfehMyeJLOIQfRGOTeCNtVflSkDayUE3n
ydWos6X6aQocNbVmtPh6AozpT1VcVb4S8VyZl2VcHltSmxLiIAbjvAAM1Hed3affJ1n2X/VKF1Ho
ZVPhIJWb1uNHZmgyIAyi7oMWD03leCRrKsVpwU2uMwdXZRbCWZluieydh0PPXeS8KTgIEn2o2g2t
dkJF2XM8XbFAMO2+3trRkpaHDbqIU72Vcg6FkQEXc+wV2yjVqw5jPsP6vsYqU5iOpWsdVX01fYOw
6tTHhWnErd8pTgQ+o8dFIJBrfDKMiiklpMOOUrX91L3XCektDuO2z72gHa1UhNq0TLelIfu7CCpn
HIh+SLpAH2V9l3ppGwcwPZ37MlvIOe3LcrF9N+f5BSm51ZZvKrL9KFXaflDOCvcur3rsCzF3A3Qq
Cis+xWG9UTaqtLVsY3R1Qogb27ThT9Dr4zC3MzUOlSUeuD1LuvodxmIpdoNeoPwgRCtLySDBn2Nn
OzkeE6Pdg7rGWWWM55hBlOPF0Dn2jeLgBxPoc7G0YW2O+h1cmtG4dmoO8NzuSTls9FleA+PFZqCm
Rv7BVUb2XoAkm4ZJ5IJwYSmLTyBynBl6LphZYMVDox42XW7on3OiQ/pzpetqN8CiqDxL5ripjjwx
J+cFtYXt96I0S58Tq/yM5Y68aDWiyf1pqaws8BQK2ICVAHXgYul9FJS2xNgk1+mk+24zZ5T6WS4+
4LaUG34/lB45mV3fjb6N/3IZFK7XjTvJqHB3qUfqReDGyZCc6KXhzSdUU+QqOLXmHuVNrUL+K7Fa
DfLMaT/kmui/l4IVNBzF3FyNqmldFr3goJDFnCRPsqjLWWsQcZDaVVcyOVVqpZ3oYbb1QGRkIVru
2MTEnJKxan2cd8w7lOBdEgrbqi+micSRQ4WyYScEnehNNajRl1nwQMKWclAErmzUy7pvKDSNUa2y
zdAPSrveGqe/BKuuvFCKXna+u3iN4WelwY2Thh7X1KBq1VPzTIw3K1ngAcA1tLQTkbI+HSdDKysq
lrj+6CiqTI8EOqnPrpphpr4scbuEhVcS1J2PM/aSVFxyJ3uQUvyEI/I25exMDwVWBcfdYHHOHRZi
tHykeBjvqHVTRKxqbjH4KNvjsw6J7IWb1Palrrgs8VoTF+pmdptI9webihvINRMOkEqaeFyrF3Xg
Ja5X+/oyqvfu0GKtpteT/NZkiN0OEeRF22pavCi0y6687zujVcP/ZSRDVZMoNm7FenauhE6x2SiT
+lqMxMv2CU6nkGjJrcQTy93v+9okRQ+ungM+xfRpWSJY9O3K7eC5Wa85U70EumgfGqtjpbna3O8D
XT1kmVHL6nmbVgO7cW9675Mxyb+9FU6jZegQCAYdHZnafgNMS4e5MuZy2raDeYYRqU1F0YEPvxm1
w9UXJoC6anaAP/fY/NncK0OtqeNWRYQLZRqtWKnOr2XAvOxwwKhH+o3okJaovv942C66JMblfevF
fXZWZElx0RZefqxFlrFtKtd4xWXhF33tVSIBg3h1QABu3UNBl7QxFsuKx+1oEt9nsbYU7cDGbEy3
Cg4mvls2ZtDg0OxbCweQIrvMbE4C7VujDS0HY5hV8GisvaoX36OVA8VIrEvsg7LxcKzJYSoxGn3z
Q+QqeN4gKuMXw3t4jokKHSVSbIxyi7IVIXrrdFQ2pML8fkS+mGNg+LSoYI3Ql4eKtscbAdbL0yoe
MBGPxuEsy8kEAUu21iNB/tbmHnGIkGLpBK3mmvY+J0ZOso6XIS+2jXS6oE3K9KKb0vGVKfay2UvP
HCs0fOzAk2ksPL9tfHmz6HguPJycLs5AuWpn91M0ABcqn5HoQYh/jYX/4ibizKW6q7wQmRUd2L1r
5r1azFK1eFRlJgKtyJTQgdIX4IP9Zi2js16GbgXueRBx93+evnTWElly3pok0Pgpx63dAlfnlVHx
i9WQq6CNQdFC5/pxJj7hS+dZUY692dBvqJVlwxlg8ReterMr1/pb+GdNTGft3aePxoUzOpos562i
TrZvgcZtU0lw49IpP0yz/+N++t/xQ3XxVy+h+8d/8uf7qp5bInfl3h//cZbeE2ZXfZf/ub7t77/2
/E3/eF8/lB9k+/Agz+7q/b/57I18/o/rh3fy7tkfNkTuyvmyf2jnqwfEU/LxInzT9W/+/774x8Pj
p1zP9cOf7+6Ricr10+K0Kt/9eOno25/vVlHffzz9+B+vnd8VvG3XPpR33+723/Bw18k/3ym2doD6
kMA2GKJQBmFHvPtjfPj5EkcMloXVd3+l6TPPyooT+Z/vNP0AkwB8YRh9WKc8mvF1Vf/4knZA755k
otUsnDM0e8LPr/bsGf3zmf1R9sVFlZay+/Pd/rRiqYdszv6yrvqQAfZWwJkeZFk7TRYamUJjJbPG
TZyo4rAwhRk+uSs/Lv30Ui8USeu1+LpQgJEIgBruXUursJuZ8IYMG8tTznKqPz+KTDv0uvmLLtbD
hsiTzcqnJZGuvminUe5GhLd4MGtIa6w4C4RsdmO/UPFSZq+N4o7CRel3Y1Fti6HKQuJWPOAFYKPS
FZ2/LCZ2xjmQg53UBRB9tZyVuTQuf//T9hdEfhlTmA0adSGksH3GkkOijiciLr8oWr6VOHYE2tRV
G91qG9+Ao+jnvWf7S19Y299feX8V+evK7NXrEFsrkedLMUZQcIgQ+YWaVsYbZI6UvKr5WmbzY9H0
tHnIZXhqkCyg2UHl39euVeCgae95achtzO5Ti96Lb3PaIt9sWXKs9+q0xsw5ju6hecSfZ7yGmjGb
nUATiv2BbtaxMwt9RxMP2MXKK+N7MrrpJR1CWfoaXag+TIcqBnHs++xkcrXsS9ZOTghFl7MGrS7j
xKDtc9SP1vTx8Q7+e9l6B0PvyWBal8Vn69bhXSrTp6vW49//sWw52oHNaCYLgM2J4fX3ouWYBxRD
joEdMIx3YH9m8Y9FS1cPKLkRXVCnIs6noHr3x89Fyz1gxqOdWY0p8fdELvaGRWtdKJ6OxtV+g5BC
rDrBkPjXXi2wuK2hENtD43gYxtFPK0xgU9ySjqo5NSM/1r3qbIr0WPo23ZPdgEhDvLKY7a+bf30F
IlsgRHrcpvX1J7u3njWiAgR2NjF42rZtDCMwExIhAYjeyrlcTc9wuF2dxbnW/kGDjoMSFWBsmwL8
LVTrxQqTMi9e+T0vbym/CNNZw8LAzsRt4/nvSdxcrfTeNDfKINT3LabwBDlXVdz5mQqqttWLXB4i
WVXObSz1PtK90dNXlrL1aPH8qRLfy5YHnwTPK2KTnn8FuqeA4ZkOPWmNL6ntzj7L58gL2TKK3WTT
SzTUSDl8MuR/tSk9xjE+vyzsC2JgscxAycguvHdZvYiaXG2tjVrWWexXSZqoR4qZ011bEp18bW/S
2vhItho5gYnXlI4fqRYGS14tqvexVMybelHHmTSA3DotaxsMQB3s5k6k0qNlX8VxirDdM04abQG/
rDPsf0A9Sh3Kt7FMwk+TaLHp/5esf3xTTe5aNzGvVXeliafWpDt+62Sp+S1LOqUJXBjF4zbSxugm
MdLsEw8ru3Jyw/zqikYM2xklkjwsMo32r9149lU8e+mXxZks+1ICcBQ3JqCg4XsWkuBDt1fsz7E1
R+a5kdN0vRHmjAdolS3D1i2FpgeaDVYN360YPjp0P8qNNplefY7OU/8Q207ZBTPyz5vFXnpth/CV
3c4eSSUEaTTpjJR61N8BdWr34Dkq/uHFaJxUQzpNNEbpaASoHYDgGnXQapqkg3NGT7ubN5bDbQfV
gRvj95m0Yp803py4OgaFsS0zpa7CuhZKE64uj0WoS/Lc2CrGJglhI8RHZbu4DTVCYdBZdaxim7pO
q4VmPy+jn0e9de4m6XQd09PwYFWRqOnT5XBPnRGCVYAjuXsPa98SAYqptkDGQEARbdhsp6Yi0vzZ
XuYpsJkolB95/aBwBPywCIh5/jBlUAd0NDvfG8wtErgE00RKbymGi7IdvlZZOjdwtQgVpiduJbFP
pFZzH8moCBZ0V4etMg7OJsJ8/zKXTnLqdbb3qY2H5AG+BtQDQ1FXSoS7GLRQh2ZXd7ncOabinhRi
doaTTPHMz02t5Bd6Y1S1n9LvOAbbcxbfmQz9bJo8l375onmXA/zoNoRHCeYFdRdQVVRpEWJn320i
OTf0XUvVXILBNcfzSUv6JjCLqdRCr+rT1Ld0JbmtxZBc1rnIlU1q1l5/SDCInQZ5l8cbGpNTdlsM
3LTSj0kKso/pG1IW1egKyuPJzKLlFHNWoutqvfCuUsdr+iABcMyCCuXErptaJFX67FpN2EelkYdL
ryxL2CWVXR2aYx5/NYfZho/rwX7zdaB3+n2DNP3Gq7L72qkQ/xtyUcn5sAbQVr2wFeN9xrE/Cmbc
kuVGUKudQ2mUU5AiZ76a+7n67MpFv0dqmoLeNkp0ia+l+z4RmQMFz6rjm6Z3GOP0aboHB67hhQcn
WA1gNWWXc6rJeJNFat6Gelpk3da1FOvWxOblS6tP5XevlDTPvCYfvnSLG33V4EE2LC4apAULlw8M
r00SwQ5rDuDR+yFvZ5WGG4B1gOig74MsrybNZy3PiT9SpzH220owTzQn8y5sUEwZ6uQTf4yKyOCw
XPaQaeLCqmjQpKV+rsoMDbDtSq0PRT9L/hvi+xQmer/Wq1DXET2pVW2G+sgpJRhSb/ncKLaCpjeX
5Z0VV5Aw9URW2bYseg6WnqGgPagGCm8mK47hYeoaCY7TfTtr/lJ2nuK3ypLH740ao5nAEMXghrZb
41TdDwaefMqo0mquSVoBsU7TMUHPMdDfn7UmwSpSj1GlzFFrTr49uNPdRKC8E4rKqdWNOpHGEkjH
UBafwiGON03WGmNIBo+aHJtRKqyghkyxQt9ueefGZnGxMHphZqBnMXyjrZb39qyUWoB6I7qHC5ut
cpKh/5zHinoNlSCPmBGEovqT5eAy0Ko6dI0uq7UYywm1dQO9RIMcEioovHDsSuuavBrpHJaVkbVh
abtDdTz2kpE5ida+6THZy/xaLV14OyQQv8ZU34cNsaljQ9M5b612MY/l29PqZKkgjdldZm1S6FQX
tL6WcCRSdzsYuXmWZPLh95voLy+H8gQFEQnSL6T5bsWCB5fI2ihNb13m3WUFPnmcLXl9ZTo8mt9f
7QUNf9XKUUuu9pvoQygAn+/YbVsuLUuIuRmWuL9M3LRM/MTqHahDrbf0vkXroA3GJMvGTYZdU3lD
U12JQjkw8DfSo5UTNqZdz5C1OvNM7csOakNsxFHAklw+kFqqzTvDoy8SjrVFuhiLD2QGSlIhrmEF
Ja/SfdeK9WkRQgkCl3bFIMGEKCrXA+aTcpL8AVJfV9+bvCcuMjA7x9O+msnQsSctwrNPKJsm/ajJ
ChWRpaZ2LcSNtWfYsHD3f9WC/z4RvUNG+2SsvTgRfbgDJPnjJJWy++Ou/PbH+cOQdk9PSI/v/wns
ANFQmYOCMsNsCwrB32ckWz/AR2uN+GDuMRVXzOcnsOMcYMbz1/9dIfZ/npCcA6LPwFIt8iyov/Es
fcMJ6cWBHWo2kAB6HBNQAmelvfNJVqczBUyshsi1sjO7MsWVURpkW8HH0C8y2An491XJsVWlWrwx
rGqg7zYk7CRqD7kDhwrPp3eX3iQ5FkV9lSsQRjVxm1KmVv7Kkz6Hm9lCw9OXpkDY6LXHLUhj7gMi
2KAvmPUFAJ/tAzrRHwP0GdD4FEl64f+/Zg/CVyKhaLUT4NTwfLp4NlBBSUxFCCUv+tRUjvW+z1I7
Z0ltv+FyAS3VUwyNGrfUjhSsAj54buFpvtpG5Vezdu+qETL0X+vSm6bNfzdkkzbP6xPitL9Pn8Gb
j+/6OQ3UA4YxB/tHS2Rk6mAO/8Q3ccxa3cpXf2v2BvCAn9PAPEBFYagsewgpUMPxBH9CBcYBOQQe
sn2WRKz++IZvmAiP0NvTldXDMYYhBsi6qtJeCFvb2ZJRTW87TGdja89Z6m067Cu3KoPfaybrHkZn
84HzijzNNZgQ/mx0uCHP1QmclxICnWXSW5bOfFkujQudozCXO8gnyakcx/J0sdWMirRqGmgKUdK/
16f21Cg880IoundXYqd/Ec/UlEqaakFMsd+cdTMk7MaVNokqolMuo6ZLvmjFrG4LZZjLjbSa4Rat
/yXszl4Eah4Vh5P80Rn41x6ua17Tf43EX6+imMeVO7hL76vuj6MuZx1/voSvH/FPkAurH0YgViGo
Fx+xrB9j19EPGDLIy8Gp8fuBgfr32NUB4O01L2Zt2xgqUoS/xy4vMczWOGaMFB83hbeM3X1UGTiE
Rc4B12W9o1W0B3PNykwcj8QyXR+FvJ0LE9uHsapCOzeF38n0+4B9yq2hVUzev2/aLzCRdW94OmUe
r8usVVGPAjw5zOinxcgyO+UIjxSbG2B8/COM9ipD4hSkasne8PtrrSv1/rWQEkM9WBOk+JnPr8Wt
7IdhwFInd2MoIkUab6FIvxbLuUJH+1ch2ofgCwRLNMH27mTXmU5ha6txD0GHG9kVI1FRmjikRC5h
dE7FqVJFG4Ip2258s9n0CpSqRJpjH0rM4j7rwaLDvLg5157o8G+cxDzlIHQGjYicjTbVNm1tvtnJ
c70knSbwVh1l/L4ZuYHDLDylPN6OUZMGUaka3N4MKXVjJa+gk7+4s/Ya0c100B00Znv9B89L6nZU
FGWjdHV6oUeTSl4nSa6R5YgThcaOJdQTl5b0YS7t1wglL1Vy/FA2kfVX4m3BSv989NhKJ7i2pWzq
gSDgpHaWnTrDHSoQBeE8p7WhoS8OwMvcb9NsMXxdDgoqnNE3FvEJch9vUtPXTGN/MX/wwUYkv+5u
dLvWe/akmF80K+kwIVI2pkk2n90sOb6gWg360TevYKa/ugP0j20dnw2QdTqJz6+lNdmY4vKVbIfY
q4DVIusrmcj5l3JoLMRA6hB69hjUalYe9eJUafDAh4qebVJEHFt6R8ul0CLttRivF+UnSwjnQUyy
16Bm3Oj2lpAO1nkMdB5vMYJrE6iRToF5yuxWYVp7dPQafBKu83jWzo1hMeDgkmEfQGmdcSA0xuNR
H5WPvT3xLjTzSUguzhLEZVk3p3pPe7A0HI5zRRzCzDJP01j5WojJCJKEPD0Upol+NOhR+dHG/vo1
ysijb+LztYRkModxR1VjwLbYqz2FUyU2GLqyaRNHbC3YYieOlwHKdZU6qUFUJer3KaqgR8L7nEK4
6dGEPnLQfXQFGJa3iBjPikmxZFAPtfexKDp7Dps4TmCdEpi1+f0Ca+wfzinNLFY+Qg/BApCv7s2R
yO17I7LsaDOK0jopJ/S7QVWW0DJBNU8Qb2lXXZ5oVdAQZAuiTDmTFLl7TF6DM/tpo/a3eSYN28/m
CHY2ukgIgqYh4SdOuoQ4LzoZAMPxP6TugU9POpoTrEbjD9g3jBd8QnLZRnGU+ko1OWjHhHUBkTC/
SnMLvKzcxughJFCRNHdgPfoxAnzrKrUjdwq0bnqtl/lyxyFLV+W8hvEZ7K39aFhjsAYrNsxoExnp
cJPXs7or3cYKf3/bf30Vl0YZTm70u/buer0kWaR4arTxYrcLR31+qGrbDX5/kfVDng9FfgrMAVY/
amj8P55PfqVq0qWxxmijjbYMrWxxPrU6oYRxXFLvImv0+3psg7kt9aPfX/lxlO9fetXdc7ykMQVL
6/ml28ROlSQzvI1oKwjHpZU4SQCV097o84A+JdWGL2grRRqqs7ocVlNRW0Gf6civJtepTxOhzt+y
LjptxqIL9SiapI9gqb2O9Ew5GRLHuF7lEAV89TK5UkRZ3Nu5YgIfetnF1L/qav+LW7najaztFRjz
mIY9/z1ZJ7051TtvM2Dug0viqu0Z8e2Z2w7Y2rkZ4za5VdzytQiPl/snnmuQPEhdw1CO2Ivn151q
zGbrWvU2Se0NW3N0vQ9orK46IVnNsWzaMrbOXQODZA+rhlfGz6Mrx95T1FbjZRC11ZJ2v4spYEdg
Ftp6m0rU/U62ZhJECq6lpVI7u0w0w/sc1p9fz2MUKlnFdqpZYrvkqnFR6NG8aUr3VjhRBSc4WkJT
XxAOqU55WFemvYGq3ARFO+phrdYPsWEBDRftXY6m8Fzqxmsy6pdZVfRhgU5sFmXsQYHTnt/KeJq0
IRkcZ9PEunO1CINGnemlJ0khNenPY6sH7FTeUUowRJhbjXc0FW11EbXdq5ENHGz3JybFCBAsVTQP
aL+qnUqo2KmoGE0ttOla7du7oUfuZRt9d+QumkK82qL6jYl4r+lQk9G1OdWMVl79fpq+pHNyT6DL
rdpyggNpvD+/Jx5PEwukhC/StKdlrx8ti6UeQVNKTynHMGQCiApQppzOnWIegs17O41QlLBO9deY
xr8Y6YZBEBt8WYwtyGd6/lUSRMeFQq2wQQpt3MSJcM9sJMAnnVY2IU4Qzs6JtTsPzteJgt3VK/r3
X6zHq10TCyUHNsiee3hY1aC0zRquPnlRdBZ1nrs1CvNHhuqbztT/mhQ4ytgnQ+8Fcuq3cEm65I9b
hCBp+ctz9/oBPzEj8wDC2wr8QLKEvrHaTf7EjMwDkBoIbuB6GEdzMv/73K25B/DTWCsNXPnwaXB5
6Sdm5B4Y8ECglYOsclK2tbecu/crppVVQiMD00Fm71orPB+p89K29UTHlbIT7ZI5Tl1Qdja6gF2f
v9W+aL2W63D6Xfl8TIp1JXlyVlA7hD1Dh3O5LK0edWScbexGrTde0t0+eSAXf63qT0HTF22Tx0s9
ukJR99A43FsfYRx42N7zszBawKXbOxnc27KYxlCbTbEtWrgJ0zAc2SJSMIuqPyGLCJdIvUjSuPpS
GN+H+ErRzGyDeFMNo9lHU4hhoSH0YDCNYpO8ZtC1lhBPN6f1+0IGWbuNwAPgM89vDV3EwkKV6aHa
Rgm4dA1Hl5FmtjNypKtRHYUKb3qlXH6M2nh2Vc5SjLCV2M9h3dvnFuGYaeX9XHhhnbkWvhfVZdwM
33Pdyy/tqT0bCUj2C2WszpJUmbDg0TbmbHtnAyghfXIrxBYlTFP3MjEleAZuPEaHn0HcnNXD7aSI
cZtq2hwQjAHSuDg00Avanm7sfZkt289FXX0YW/tyGrppI00Fl/BkMYPedhMIEfj0WCpN1cIhNaCO
CL1uvQ472HrTVXX+sWuVwJiG9BUH2hebCHE1kMp5EJCugMv2jcvacSJFVUgvTNx+ClunsAJjFt8g
IaXUeYQX9F38qZCQODQKOjUiWRWSq1/Xsb37/Rj+BfDPV4FGSyoDXwkfiudjYq6EYxacmkJkoNXq
6tGFc80RgWQYqBNNxo6WU0yleigSjX54J2UwmzQDreYjfgqvma29WCnWO/Pk6+ytFB5RuWjDES55
Si382GjicDBajyP2bTuSPPD7X7+/h63PgXGJIRCpS4ATe5s5+mnUfYPnEh0Q5b43ymGDHvq1zNTH
OmlvBgCXs5ayVZv4ze7d48Ks5xwVjRfmSo7nQOcho9E7TmXLbsYW5bhOqN0izTqeHVqoi287WJh1
SNaCpHK6nT0VV7Wx6sry4bAsnW+I0jp/8M76XIvOllGNA8Xot1GpDxs88HaKqeDTTP3hewOp8ekQ
NIl301rae2R65gl8qiZcOlH7TZxkvpfiZ0czH/pNIc+1OXQhph4hwirQa1OgFoqz01WRIBbDecGc
ujZw8uhOUbNvohw/k6XTnLo4hSpevITupMJG9VhORHozpKu8xW409E8daEOSJRtRuh06v/K1Q/kv
xzH0bQAS6m/ggr2Bk0w5tjoiRyGWo7qDR1Rl2IMapVUdSku5RtNXnWhqYtOxIK3bicMZVRNHOnFM
gsTX3w+r/aPPOqxY60AmkVXQLVwH+ZMtyPFqiAlR5IYOtDOk4qONwrRSffXeQ6/djR2GalJ9ZSz/
8qLUY0incEtBBvH8ouoyFqwPXLSMLwYpPRJIB+mbbXO2pC2InUDzGmeff/9Lf7mSUfutaXg4PWG8
+/yq5QijdUB4F3ZWf9TRs9q48yR2MPf8aoB4onT9F6daFH+onC+zKtKTYrAO3U5JXvn5j7a++5OM
2UURZKyczsfDzJObTgrxUtV97IVxO5oE1mF1EakGPAbYZ4Ha4FizgMwHpPwQWdxmU9h00t3ojnKO
rnU6du1QQfXrT/iAHf7+Jr0woFvHA8NyJeuuy+x+3pxI8VFi8cFVqfhsOE3+Pp/J1pAQk+wtjTuN
ubOasBDrAel1saP5DJVj5g9W2m+ywpKhiNmeNHWAh98StV17n7vCsKCDJUWQGVep3uL50WUenr14
xSo6RxCntAPD7f1oyM4ad3Q3daF8ntI5jL0WQaK4s7ET9JWZ0THlp2LMDr01OtRA9x9gmZj5Umlq
f7STOzgqqp8s87artAUV/PvGKaeAXD6sgWL8UTDHDDGDyoKcGx3HUxYSyuiEKcYUgdbk9NzMVyDy
X20SDj34NaSTM/7+GYyOX132keOGY+YNodErtAHlRpfpTarrP+yr/30CeUeX6MlAfnEC+Yu74d9R
Wfzf/5M/FPNT3sbje38ePvSDVbzGggc3YiVg/Dx5QNpYHxCtjL9f+tmtdg5oMagrxMY5ml4OperP
k4fDu4DdeSt0+fW48JaTx8oZeV7zAltwNmbq8SUwV9+r0fFwarFoBDLR0YcHQ4ZrwmqpGA7ZjdGU
OzXWdyj7HrwsuiZiO8dSIQWIbqfjykIgnfbWVRSOsapejJnuhKVnHJV4UKOqkLdSreMANvJ7S/pV
punHcdV5od7EDrYLcxQOSX7S2Kx9XiuxGkldf1Yba9eqzjGMwh8krjeN0/9uZAmD9Cae/N+t1Jdj
cKUPnd0xBh+e6cd+vPHnADQOCIxgy6VLsEp6113q5xg0DtYQeQSvKxK1FttPT79otGH0gFGC9z0e
jH+OQcQVKq0+6Ot88IptvIEwob1crmgXeJT61H6QN1Y+x9NyANvDzBSVZYSW8MoAgIitsdyy5OId
LIcgizTsT4YvMqYZEFXldV9iTQZz3gxEjp517vNutygke3dCvBbA+ggrP982V1CARv0aA4/X8B6I
NObNhC3qYKDzQvghu6E8tFr1hHP5V5ZZ/CXy6IsisRlN8uWirtsLUTq9b+bV7YzjzZGT7xzivsK2
dm80rVX9sR59WMpnVIM5m0WO9V+Pz1FZuBfLEnUh6sl8Y4mh4ahlZNswFpDqcfHgFCpo23ZTstM7
pFAuViVKvcy0/NQTwP88fBxH/9rTZXUV+O10eaTbnTFdgIz+x7a9K+8f/ufTZZuTzvoJP+eNfkBL
kWYKyBAdOCqNZ/NmVbeikmHppIhlXPxcu90DjfqSIxPCI0CPlSD0ZN6Ag6Ccgxvwl/7yDRNnLdn3
hiY6T3Ryq/DaQkvzfN5g+NPJCZ/PcMZL6RB3FTNIjIXkxDKd/Ce36VdQzroN7F+LJDngTBhSbEt7
qJFhoUOYMs8Is24ZD2HqF20nQjSUJp5WUxCPdO7KAb1ka5OqWUvOV1O+dVu+CQQucye/p2psHUqx
eCGZgIVPDG1otuWpI0ht+P2XfZQO7X1ZdEWU2+ytHDL2W0W6ixR94OGFXeXc4uqCCzEmlaeum5xV
nDCmmm4hlpY3CGfQdDeHKrlEu2yKEr/oXNW3FGMIyEHV/MZwv4q0uXba1AlqqQSF06yMbEw9dDdr
wmxRYIQLHN3TQe7ixDnWTZvkAqVmDmOUE2ZwFvEvLAFMYrdtgnHhg6yiwltGz44xDDlpbZSwafpt
qpNrby71Y5xvfCdRgxS6Gg4t0bEVVdbmX39yr6fE/3oj9KscT6y7p3N5fcOPiWzBgeUAwS4HYguU
8ZQ56x2A+FGccRQlUeZxb/wxkRVeImxmDd/+f5Sdx3LcTLhknwgR8GYL076bViTFDYIUJfiCLRSA
p5/Tf0zMxF3etRSi2A1UfSbzJHO0+1XHv/h/32TNpHijZmJe+P/u1P/Fq8wk6d4J/v+H9i7b4JBh
k8TLRZHIDPJ/vs2+mgdT4WZOZjksWZK6WwtGrjSh/F1FVpjqVTOrVT8B92RIp+NF2eKhNez121kn
+zvLutT7ZO9UZgneB22KwKKs5FG4dmbJqFs3Aj+mVhPPE6TLYqfjZAJvO5UBPidATACs2o14roe+
9qcA9FmnttAZLKe/6Hpr+9igLC9Xr+QfOldVQpg9pPMA0DGBU7wtdrRNPSa6CZhZ9VajTqyOdt8O
zc4ePPWP3nv6LDMgajt/ggFarKCkhKrKOAUsu+jW8jrIRkRMVLykKNsHTdpjUjUSr+VavLlStn80
BU9znAF/eNn6rWP3OG+Ldsp0VPS5xyudTzSFm6hw+hQAILvGsPcbu114Et25qpwxAlE27Qy3A9ZP
fIYzOvWDVWGljtn+RlTvT+O6FXE1QCMrcIQneE/mG3u9OmSR6satlz+lDdMKvxxuwHry45Svw4uc
Ozfx58w/YmjGvYYAFBgnFVtD9IrRew+Z6wzHftZOnd/+M2DWWU6FNqrNtN2wFL/wpWPogp27Aznb
Phm1+R2UIPzvlNPYTrv+V4c/LKnMRiSlXn2j2v8UhIEBDdbbvatvfyw31x50S3YJQRY9Q41tiSvQ
p3C5i/kF1PoHdiXj+T4fjQdfA+4lsvTXHfHzWfAEHIrO7dBTuSDbBl9FRtbUfeh7Si6vBWwy/UfB
4HozsVSVYa886b70oliPboDbB4bRPFk/6Vz7Hg9kq2nRaDFHN29lgWl31xXONBGd6uqXztxsPwnq
rM9PufS9Fw3ImQFXfdVInIoNuy8MFVuz4a/y6k927j5CcQv8NoGxJxz/X6dn07peMk+OgfmYQ8km
QyxUk24Up3FwOhHbm4c7DbKdlSd2tsln2G3tCuJUR5qVaYPxgr/C/PI2z4+0aVsOkpD3JzLK8KWp
cTiwhcRCvuC0C8mjyeF0TS4SBx6PTZM+SHrXoQrUm+mQV4yOhrTs/lkZxDBAbjBKkTi6JyWy9Saz
yhvHpO3SWhvfxiKFw+WVVRpVszAZA6jiZizWY+a1Vty7UJsxjMACCxo3t2Oy4XmKfSVJ5oHdZvkn
06hXNuQjRKbtMDIHjexs0c7KqPWDH0zcOfB5IlvTVhY5uBLzAo3vZez6bDgQLFnq8YgQZwCqX63B
d5D36aF2Zhhy0HonxmBZlh5kqmXh2o+/8qF1Ptk45CEUKoCzcKHUbpVd/miDit17mmYkgUb6HC40
srj6Af5uAEnSx4QXmo1dh3lbfGydw9R2Ev3RUPcKuOy3kBgA6NOiqJ4Qx22n0W58lKWAF3G6jYVZ
nAkjEscuG3hhnTsLTB/UDvvU8NE2q3ZuYavFBH36V39T5Rc+VxFWUAOTDN7tWVnYWW3n/lc2diZK
2fWe1tbfj6OB47EavOLsD7O/19vB3/smqan1fRRUSodQA2RiF6oT/9YK24rboNQPul2UZ5Ur7Qy8
xf5VOPoUjRnmsHEc6mTdyuMIbfBF5z0J//uRFfbFF3tNfaCR//2vgrds4MQK1RwUbszXwc8tpuHj
v2+wHTsdncpmxb55/xc0V/0dloEGo8m/KiiJ50XZ2mloc3XMcrG8Qkbjr5UqfZgma4wMb6yjfOiK
o2CguUOyxu/XK0hKehvsHYmYxOtoyAscnKFaVpPJ1KwSv+bpKaCYRt3i/vbTtfz67+fD5c3fleei
RR/5G3qfBbf/PkOAhcurvjTT0UevsVyz2snfdV69n2x0/KuwcutnKSf9aQSV/jV6tUAlt5VflbSG
DyHS7Xtp5ubuA5Emlo+Vo49l5+/K0JYjTV3w6o3L/DJsQnsrsOOxkwrwL6P8DPta+BdluFXUmL76
R9Rddq1G3zsHBhBgzCBB57/DsQo079il5aJX988YzACv+tbW88la3A7SMkssIwNejSk7rwjCkdPJ
1g0sTR0k1qOGof51LBzrtHjrsp+U+5C2+gv0yufVFYeFfOG49RWIebU36/FIg7cz5XqQlvXd+X4b
6fSiUDhHcdKZXoZ55z8oq+dB941HP9vecTOCfoV1GnUui8+tMe4N66TFNnTrkDsHQNkApiLIxmpn
Q6ZNUkBb0bpsfuhrRZZkRaCD1M7t82i1417PhYxcWMJkdXgGw3qAlYPLI84kvTFAJE9fXo+PGssi
mcBqfUOZVvD5t6+VmX7KIf2DFqWNDaG9YEDob9wlQSTVKg5MipqklIqn2+MohnuCkAMxMdS4yv21
tM4Sgw0aP9Z86hIP2dV5KGZtP7ZICcVgLHt3zI9GQJy1t9r+P6icO8TdBx2GekMwBFdWsT2PUyrP
kP72Y2rFs3LprYEXP5jgla+ds+Sxr6YsGr3CP6+10KOqArTckFVHHtivVGQl1k22waofT/1UvvfT
tu9cE5tmPbv7idzPEPTun8Iu1hABMROF1hz+TWzxQ80eUQuPkPnQQXthbayHTWp9Ih1E2noAwppR
SUTyhb/L7PZoo6GM19KtL1mNRipUzRK3glmxqHOOQcfTTrOOAkkf5JH3tdxry+om0uiOU3A/q8ki
mLJVfJVrsXApTtaTIrtun6k5jZy0Dx6ZXffPxohe1vJqHYBM7b+0g2fuM8ydh6pJF0ihdUEWYDMW
8agbJPnUni0OMxLppzSzmC8on/UvHPBjVdtMKADAFrdtbOqHoDaaHWc1aGRj1fSnwU+Hd3C7eH2H
mRWWX3hBTEHql2HWco24qzmdvCD9KWZ/vaWmoa66mOqorWwj9ruueSoA9rHz7DP0PLORpM2QYvgP
UAKmtrT2gwe53Lfn/JbirCWatBxeGyIiB442TAQSXfKnCARx6dIZ4sVhKA8sUR3nuXFPq1XOuwLf
87lo/OroiNE4W0QZHRTn1c8i245HstQe0ITNPKZZdTGCYdtxLhrH2bUB7LuLWrDz4uOOCdGAnEB8
24pJfyUJJi/IZQ/LifVhVmhqwW+WB5diY8/lESlOrdh2V6AeQ1xWVb2DyazBANKHF8EemrBfKkbX
X7OI8IP1E8/xFJa1WWRRNnjZM6MzFXvochMB/P5v6dCvKSHLfd/nNZtGaHuJXA2Y60gSQ51KPU43
tT52ygyecArdS2giBdxKu6lWpX/4h6tHlq11MvWc/7M+bb/mZd272PNDVJDlcVPByVKrHbvVuv7N
8Jf/+J2n7zWXBU6XVXFRWfahgLAZOmmq9otRKi5E1ytI1IDcTIQ5lrqS3A+iXRK39jxov9XHVKnx
asCGfrIrAWJQtG99MVRJl+vLSQwVHSolY8zqoTi6GPIia6IAnQi+SsqVf8j3xD9u9OfNxKaXcpWF
oOlucyCfUx0mgTJLIARKmfIwDNwmaZA3T/bqQ0DVFk61fvHe62B6LSntT5kz/niB/KPXhIFstOSx
qDqbHYrBZZaZmztxXIphN5vlt8ueI5ZZ+eXVG7ffhoDQkP3DwDsWkqpmh6sjuWk7xIaUGiPbENdk
xaND7U/1LSEB6NoIYV7oRZq9APocLXqdv7HOM6BnBLV/zlAIRSAeJkplsmeovkOZA0lcBOfoQG9H
mJbosLCbX35Z8/uVuviCKMihCDtx7XLs5nkbHFK76J4W4alIGnV/bvJK8DWZaTzUwXyS+rLheVlf
VuG7B7tn1lBYHpjPUdVxWts34bhffj3+KgUhobpXbck6SQfkkavtyGt08VLWFS/91j1rHjUlARr3
L/WvBYgCYbUrH7NWIfOo+r8KYi/rJxDIQ4c0e7Rm8WLmnnyaNQHb1Cxc87RpJomnvV/ysMn0bWTe
2cUUWO5OUS2FMJf6Y1UM9j7w8iECVv1nlmYVVa4UBCnwPY2DmR5nrrpDbWmvVcsCT/P7U2oruPVW
4T7MVX/VSITZa3mTnYhXBszbioBTBBb8mJHtDRLWJOh23PaKjzHk2rYE4hOZHZH78zhTgcdTsenP
KSKBdzUJ9oLp8gRm4cvYuvqXUENoT3b3PGpW+ZrZprmf7cH6TV817hZf/+mZwZ8CS3EWev2DvmgP
m97eGk/slU+lJTKti7oON0PlNuvRaK0h5MH9rpbiovO5vqfMAOFV93yPxn20WwSnCsgpsZqjEQER
WWMHLEUym3W1dyaWPmFQd/ZF2ZN4VrY/7XoN2PyaGtDQzUrfzRCqDlW9pYkNnuU8pxnlmfbpiVxe
CaBA349n72+KWOnNKowmxsEU7GxNOQfOLyDKVZeSqWKLW13oak8Kb3pVhsYVlvp6rBafyIOCmifl
w3SJYH5UHpiCbR2dh4KEkC5y23aMWDuoK8juPBQAfK5wyJoob+R0Q/aCTlmzlnBbm/5WQD7eo13T
YWrRxeNt2X6EHWxxueTz07LW2n6596EUK2642pND491LfOY2SvvBXOPacMHCB00uokWbvnM0EdyF
oDxWAxC2Wzjy0vJiq6ozfjus8CPHJ+GU5Ayb53+l1pnsjxUiRwQZvQqBsOrvQvOGvepT77UePf0p
myf7UgYdw4VFQQ8LAtAiRK2cC1E9zT3rp2xywbuY9btf5O7Btzsn7mbfi+qpn49qBuTq573i2HCL
HnnEkuJmzou7qvRmbw06EQle+WUr7d+Da2/h4la5RAdvB48CanVSBOb4DfDYjkSJ3IEKLa1CR6cS
Ib21pz5zkeGprD44k6afhYs0z5f0UFQbwZNt1fPL6BPBAL2lRNgMafY5bzMjoReuDi0yeOq/Ul5o
Uaek9TLvOOfGGMtBVa9t0LSYsFeuAZtz9tpb9XYAqzScrdapbgREzD+oETjHm948eFWdvTTsQEB/
+yJZWlv7wIWxHNpAWmE9iO6h0ar+t97b3cmTrf1ZCD3d5R7etokmkpIpAN6ErnNHkopxIFNNxr1Z
98BkFMCEvvPqS7065cU0GXyYc5eUxDDt5eBsF9sRfyFeGudM5duFvBkVGrZcDla1QEXapBfmPq9S
UGbjAXA+4DnNbsIuzf60iwU35p5x2sPFqYfmOtBWjdvYPgzeIp48d3X/pa5fw3HP5GWiknvShrTY
e4XcSNWbs+5TCKe+8JEUqGN8e++tJnovPR+fPIrsR0kTdfDblD0LwwRQ5FMNNKWXKCJcXoJwsp00
ZMNFIlKXEnvMgx4YMVoaJ97yHm4TlO3yWeXjcpgL4e0VU7oocBq1D4SnRcHQax9Bl8IHd7Y8Rjjc
vGyqZqieZx0fTN6fOsqc3dgxO+TzVRP9jGPycFnEfBho5vOkWc15D/kjT+SU9je0LOltCaoxolBt
YrEI+7OFvMj4LCthm+i9ezC7vnneKJcTkRvaL3ei7ciHZYql6VV7yLc5pYrUd1rJLbpW+jHo9enA
/ys/BgtDImYI9dWGFLPPoAb9q7cCZywo8B3W0foAhGPcz32z/h47DhUdVQVARZHZf1yztyJ8Ov6X
77RVQlSLPGzO5B/cUbS7lXHMR63LNQE/BUOmkJPxE0hdvE0+zCESlmTwbHS+/tBvpf5HQLOGQegP
0TR59l/JmIiN2ZrFoHOWUK6lIOCSyYuZwgoJ8qV7Y7SUfktRtjcsi1MkINRfsm7qWWEI9acI5LuV
2dVNZUV/kNNIweIES/sJTsl+NhddofAql99+0U0cDbb/PRewIfGuzoeKC7kh/mh1n4kbKV/mMeVw
bQkNhxVJAy1W7QREB45QnxeR3XG5wMhfNzg5+CVJVjL8a0W6xLkrZfFtVYo8Mq6TDB0wSQKP07B5
cT1bEIfckV35PA7ezSJ9aT2rDZHaPnetMSwaN9HMqYrtzhst9uwFl0lpzGepBf3RTtmb8B70BIEt
pffMFK26Gl2VfZF60xUh3gsSMBSph9gZ5/cGShC6W+51zHUbwUFueg5cqcX1qpk7M8jUqS3AMErr
/nrji/wr4eKEpg4DuM/mR7Px0AmkDXMxEE/71Og586rtyhI428/MES+lV6VPGl8bxeYaPJpLYzC4
xLbEUre7dqmenjgzm1teGVbSOP3ycNfVh96aTT8BBU7XZt+INr9JhHmxGZpeNCHeJyMl42Ojzrm7
EXUHT5zHY+Ln5g+RbjLCv/DpyjKpaxxig9VkZ4aG9euE45Pqxoz1yvvlqq6IkDZ7kY6RFkKaBXGC
VZvB25BYqxk7FKgsYPOMRB6TmL4FMBFJWnuc9BzdnaJwXLsThMnpZdCwf9pjdZ1z1BRyqLcd4H4V
5YZpnnrLnON6Wt8yIT/aHrRw7shkFPOupcsk7Fifr4bBZDDFk88LviGA1dJrN01mvDG8Pnu68A7g
SnEumYoyzPIzNEy5F5nlVB6xRkyHdRnX/TqsNSLW6tQO6XSl/QE9Zyz29wwCLyYobeFdM5+stleH
PtB29mwVEMisbN8Nm/3X1bvhxYUdkGwVrnBl0SBta11G1mC4BwzNJLNMYJJdQmgSeqaAkbysroos
0UPRTLUKe0fQHZblh9SrJsaVrD+W5aRdi14ziN/ZpJ0QwBQ8YHDLk3vkSlMQ/WeMKI+1VeFamSYj
6h2r3vXkQjzNE1MBXXlaPFrjdcuo1MeasayUoPOgl7VXwYxo5w2K/oh8jHFo+exR07ChJDSDVGR+
Mx6H10Wsz8HdnYjW0Q6pJ6nmekIl7h2TGeRz0ju6R1bXckqlSY6LJ7qbKtuj2Zbv3Zhd50776Wbg
0FqBvlRfveKmZ+MTJjRCAL1pjTI99Q7A/d1Yz3yqOsf/9l1UopkvPhjd9OSMujxdpp8fV4tc6C69
1+ONuWsX5roQXBNMLNbT3Fk8AKph1GzpULX0NWL92Ee1BtW2CqzWDxcFL4yXO7LNrkjmsmqOfuNd
gM/sRrP9UKuOBLz2aG97P6rs4n0sizahLSALjrXPrreh2xIu1LO12PSYpcPVLtvXxSm53wZmrcJy
LyKoyEkc2ASIPFdJb3lLsjVLkZQ+USK1zdQux3PXposZmkNFFoY2/pagjUIMkn6Uad7Cjamf07YC
K7b6Km5g5Z/vWa4j2ECGVi1Yik7/KH0r42ip5oMrg9fWpZTqJ2u5mnlBMBw95j6wOsTBjnz23I6t
x1LPt5qJN6ZrV8PQ0C7FjqSXXWDOn3MevDgpo46yLfec9GDIJpNMlqzzj3Kp9FfKwnJfBH82PK3M
5QSDZT14pT58z4rlgQYCST2ZJi+FFD8re5pbhZRgJ/GeXW3N+PFSjwFSF+vFFhrD1O2DfhMHZcn8
ZPnLnhvzLlThkfCMQu3Xe3kfYEQlw/pnnppj3pq/0h6XWFvpz1tqt6cS0v1laOhYAQDGZiC+UOQz
t2roZ9BKs7JK7fFYWQ7lBTrOUCPt7LKV5YnuJzspD8GkqRl/aqN7zariawYGciIZ3jigq6kPEP3Z
EFGInjPCdfYWZdpFJyw6p19Wh7EN5gTaYPCwWuaP1cz1S6Wby7HV+pU0jK57svx+xuSet3EGnCqi
KR+ess1c90LI38XCNXJRmYqL/JUjXR3rRhFYh8thbzYsbGZoOp+EPBmxbAWPuD4ijvTt46RKZNap
VqKWnfeWIANMbb8baVzGTO42C4Bjv8hTXckHYGr3KJu02hl1+Xtt7Sc+7+Ni2Ykj7o9nxTW39nrC
NHU/VsXLMqYxjERAbVKkj0XOX5plcx76EVPH2D2zQXu2lmEnzfzYOX7cmPdUrh6jazPzP+y76Wyn
Uyxk/igD400j1VPvlmNVoaDdevlT1Qtp3JrxPTb60eFtmHk09ooIhU73j5rpvxiuVeNbaU7LmJ0c
q0qQQ5H5UZmPC7G2IXszGQZMHmPYDqcapRx9Yu++5YP4cHAZ5L7ofpMn8+hU5AYZ44tNeGo0bsaR
tLiHnC4wYX/bfehbebsHMGrNFHNFwTLtfuk58dFUsTvhWjeLgO/EWFfzKAPc71naHlriyyPybe2k
aO7JnSs7LBMNoMqW7w1J40kb/OpESBf5VFP6AZDOQiRBBeXWMnZli2hbZmNSr8vvJtdVsmzp1aQd
cWZdT4Y+5WzgPSKtks1sGzxkLAZ2fu+dMj8Pzv1okBe2WsJ7Z9B1x6LBsxTppB5wXp37jToOmF2Z
NO5U7BghdB/2sE6Pi2eXJ60simtAjDkTAq9kSkqUYk1gHPOT4gi61CU5u76bYTzZvdmQC77tnoJ9
XJin8JCL+qtwHbpw6mo75czvLBJqQZ11yUIph8Pix3VnO4IRkrNo0WWMfjibqb/Y1d65aBAQ+YPZ
Jn2Fb4YIgzJBAcntTWlip0bsjUPiSCbEGVMK7NEvBXmlh9lb5sQe5R+7qpgosHxiFhFKWRz5BiOq
wZZhuRRxD8mAQ8NxTqZqno3GnVlVaDRX65udihMhgVMoUV66kkRd0yMaHrDsW53LRzWbv1hxQlns
2OuDo4KAbmTDEYwdxn+HNLaMPLhF0+V+Lt32Vbazd/Lt8nna3KOfBtZO9laKtcdYQ2lvT2a3dSh+
QAoO8wYNZq3Zsxu/5wmzgsJ/FDkM3Udbr57IoDx7IDeJEcVdNOOxXFl4hj6DVysnebGpidJZ/PRW
Ndmzh2ncGr2ZzT3xp9w+BySheohzf9dK53P0jU85L6TVsStM5q4wwqGc3rJW/gn0Ke7TgBWJ6ySz
nRU8x9Yj2Zrdrq1HVjy1/gevZ3PQXL8Bo8fezatyj9LBTGZ/g+tZ1+dhmuNMKvfYeuVvrWXJUNUm
peJ0g4Zq7e28N0gt6J/91KCVdp4nuKUP2YJJbUgX9zIAU43TibH1DGQ85Pi0Tne7tqeyNma3nJ+m
ubB3m9G3h6CibGctzpA8pQn1XBiFQ+a/GUE53kRXOdd8Ks6jGGUC2v1gpMtDiRWQcoKLJqXBGMoq
adoxYSMJ7bWyBiY7bGaBvz5gMShCkunNsPRWgruLotoRj9ImOW6AqPJJh2QFXhxrn2E0YA8v1mgL
wrSeL05tv8zb7CaLo556CyWI7ulvJA4hgso60FNZmx+L2fyyFsYTbXOdMtEkqynqq54RnrlZQR1B
/UWxtFp0N3hhCHOCOdWCulQl80zrbba6pSYtIOsM6+9mdmkfpz1b+dDd6nY+Wq2E20KWk7uGHZxE
68qu1SB23Zmr4UjOrmFc+m7IwXzWQ8+Gacg0rdw5Y6CGmPn48FV2ec38fRq395wR3PI0MiKCQMuQ
Ue35Q+VcJ/rPNql9vC2P3O/p8DBo7fpvqxZ/SFihd8zhGxR7B4LDhmpH2OuckdTGCqSNGuK2gNo5
g2ZcUHVQELqrl8O6VZl1m1Bud88myy6qaZ77qrgsTtHK53lIAwrXzCToQKI9EtAt8kDuAtbYDOWd
QLpRZ4FL2beuPrBDrra20s4ZM9X1ppaUXy5NW0ZVsLPHiYTjkm4Bv9JsoKgbJrXYH6InVPQUrMZm
UdYstoHE3+V5fygQRfAc4zkAHKv5a0wGUjGHRuMHj6gk/BtmjO+ldx79wbnnpM5uVLuElE7VqJ6J
e0HjUXb9gYDclBjtQmafTam6R62C1B0OAkptZOrcpZEuCP5CwPG8zZ7z2mTVRzZ4O7ckwic30shs
5Azc13r0VfNjpTLWUNY0UD0G+4mFeHsiqpNUM05Dub3ZhfR9+FKDef/5s3sOxPhLdVj8wCvvNDj/
uQ3tuam9fVAOeyR8EUv4y+oURpyW2O2bsi3ufoyN5UrBNNEzdywl6uM484einLaj0eAzH/oAOY83
LW/95hy6YWnP6WTSvFH2nlWz4rUMFvPcOLBkvfuHJBxhMdIe9oNmtceRPLK9srpvofm33AzulOb+
pDpqPLojfLvNRgpdZTp5omWco65JDKSe84aoyTN+paPHeUzA87XGMRszlVyRKJTpUSOm631dZMZu
c3vvpuqHIMUunpZhj+IyPXhdX0bZhD662JzyXXTBD4Di8ihbeWu9odq3s3rNl2I5z0y+nnpwNygQ
vWFXFvqnmEjSLPKRW8bSmDMPW5ftSho0EeZz2X55Pg1tsG07e2H/veTjMZ3yJRFo0miqehYM/Xpi
GWcdEL3KOFjNLrENte7rrAZYmnkfMi/plMW4PGVG6oau05DeZwakZxppVqBUCK6gsJ9t4XevXgAK
uJSb+4RWLzgo/AAxSxNo1KquCHIOsiTonYWdC1zqcUa7NQwjvUTJBjYfTEKb+e1hL+MJBB4sjrzt
zFN9/1wgkvnpWQgwtN9QwSq1PfjmqkeiCpwwdTQzVGn1u3LpP8eCq601y5eqnBdS7hY/Yb36si1N
cyVYg3Vt0FMNehITKunzyxvuI2LXBrRPJxbZckVBwWcf5npLFiHS4e0L2Zf5XQe10z5NcKDfYTXM
xk7UxoIKAJbzuJv0XD85ZdN9bzNB5nePYu9c7JpJaaTV9ntVGAWbw7b7hWLNOSNmlDgXWVzKbTht
9yMLAXpaXW2/E6y5xKVGBgjHnJlLR/x4rO7FjTFq24Gao3wrKyImkW+pk0mc6YkDjMLaT2vyujue
g0SkA77sQRpUXSMANv1koPgvQ2uSi/9D0wdofZZOkPhLKi4DiQat3avTkrX2M6nP48mXxCovueY+
kji87tg1lLdpzcVz3ok/JmFaV15iEVVNrT3BxH7C1NIdh0GzX1h37E2v/usMpR9rQ3nB8MFRCB2E
vD5DzjEZj1q8uVmZou3Jt+nsu9mnVbe/2CjKeC22RPa6dixTWmSzKJ6XigWdTURazD188HtL+yvI
VYzawIvGtd2Xpmijpd/UkRNi5zjog3xekgRf1krOX032jOGkBjezW10zT3+ZA3Z2em3s2WjB+LbV
ubMn82ha2ohvLsAqQ1Te5ld89ooA8EfoAzPlvGDPOOVe2K+wohwW/7/MbvJumdt4xMMPgIvacsB9
5pvT0cjB8o+5OfzayuoNkhKXt+x/aICmZ6R1qBda9UI+LZDpvF2Wv65nvzIgKnaSPQob+GeCAMGn
DAHmdKleKUFLfJScE73E9V3J7n0LmoDxbK1O6ajz1RgTu25FICvdhRqUjsRmXYKpvGSO4+C2UN4v
q3Lta62ceodAocAwZyYl+p41aDa8v37Iz2a+dWe7SUFqYdKgm50uXt4LIhsM7VvCYEiYE/lHcyn0
my9Xm7eOJyw10J+owUdyRqAqaaaOe7DY+hOUM61TZGyVcdva6bNyenVFfF3t6xIofy0zm9TFYbxZ
S2+Hsy5+BM9j3MmiOvcDctSwEdlfNy9QAPWJmhbAZN1lNXnTAjCbeKV3LQFDh6afLx4EbyOY80Nj
IdQA0W5QjIsiai294FE3CR3wAiQXbrvrWTSMKHpYqZ8CaRwkqzaSPOu4GWUEZMXnNzBegmy6eU13
aUDVMRlr513XZAhn7cGpQIx4Msm2oLuUJUb5dSwJqUaBFA8CVC0Z8AbhNqBs+sJPD+NgdwfJ4I3f
F0FXEaxvjXFP6vRyxvl8StVYZMh1SxJql/JZG7U3bapW9lYkPQbOkoaTWoFuG85j28zVuRYOuyo2
4UXaYEKslNgh8jywgoO6blCSty2DSqvCBtpV/u86J4LYXrQ/lrG+bJ00o4nxO6yl+aJUqe20Gfso
/ADaQ+f/sHcmy3EjW7b9lbIaF64Bjn5Qk0A0YE9KlETlBEZ1aB29o/v6t8DKe5OKYgTt5rDsTdNS
BALucLifs/fanvVzLT5fQEX4aWS95QUGVtpdzlZhMxrLclHysG4iQPecQP594fr/TdyJe1bevifx
63vyHweVPpe/idzXf/ZPkTsBOrAPmKF/eg2x+v3p8rKtf4ChBPuxJjvCkFsBon+K3O1/4MOGGQZW
mhYV2Tt/OQ0FPhadjBKcX7B2cX38W4wTPCm/KdxtaJsuTVsdwgW4JIyN3MRvPq/eEHlTArxt4mjI
L8hUECsrweP86BPbi0xDtITAiMLmzDemzfjVbNn00S/Lq60XDdESVNM8ptt+YUtO7V+XnKzp6h1s
bzasvWmCx0vp6gDcpFfMQiwaa9e1s+dvUiQSUAlV7DwnMwvvpm+T+K7tNKwYGDTjhkpgr6kgEohd
CCQgqQIKyKJdVGPb/fK9Tn4eUGFXmyyqeztc3IgO9kBMdoM0TUX6wYInUB9a9jU58fVUYD6qyaCO
0sHVCHj47VfC5RLWucxzHkj2Nh+cOB9kKNkZ/Mg1AnKpN+ZffSMexg25G81TLNbVGmlkpt26sKfD
UTfXujQtxZ9SVIBSS69yv6tKJE+9WrwP1MYluO3KXcQ11QfNZK9YLlFQdbb1qUFgQrBIrmXEQIya
/GGIyJGfEVQ73meYMCT9RJrlJDvPGMzHAUwLqDzXRemkLzYbxYgqIHoGZ+IlJ1+aQotnCye91yno
5dSfc0nIujQVo5gMk0mlH2EdYs1ESp51vrQHVbYpRS0K1JeW8JofAoNUSnvFzNCKubOHPiorTOqu
EcKAXe0vqDDUiFDJyLpOXcJQgdimyOWUl+wO4IYT/9IgxiZcwz5Evp3flfXQMZzCkfW2kSXCT3TA
/Y+EDX17rfJYiy5Id26fZl3znksxWj+cpOwgvtEj/mxlWvyl0EdYbJpchoaqezauZtiGtHX4yspF
/jV2HWoQYLw31BSsnzF7DHmXN51l7JNUw9u4GeSUferpSVhs3mkrYwSnFbURime7KZ2UflvisC9O
fep/+w4tqvPBdWs85zoS+QsAvbFBw9ZdbeKJU0v0fmAoHlsamtlA72dGvNbUvGfBYKv6qS11aW3i
lkqdqBIiVuZhSrttlM7tk2wmY0saOlukVjreA0FDlbYHf1nIB4PYTuLo/WrULiyEg7/aHvXTJVki
SfJMZGHv8RJEpnslO51QHMnWIUIgYxNFsRSlE+1LKTWEhN1QI85dJnKo7b4AoQA8s/dpfFDBC5qu
IT4nz2AMHZa4Sp/00kl+kmdENnPp0CumUK/bFT04+hqMlVmFkx2XD/3SWtPeLBpKEHPOfN+ma4Yy
4gcL/0A9lZ65TbNxSLba4Fu/NMLQa2ZJr5Hsl3miYzeZlM+uQaOVrp3ZfsxH09IQ4rXomSyt8Ih2
Vb7V3KDh6qedkDW1Oi3WEwmGQajLkVMh2wrp0PkTtZ6Gk1YSCJXZdbulQDU8LFSGn+j98VVvi967
pRYYtTTXjP4RAUIitzDS8sc49vOc5i2yNnZq/oe6L8S9PmvtTWYuZlDElE633E6itq7lV822lZhL
gJFwsOClbZw/WCHTL37fTc+RPXveheeruAhYqRu5Mae0nYMoj8q7EetAsnNGwbsZl9l4PxcUWzbS
UIgK5JyTg6NzrhZ4GGyqEoMcPRSdIlekz2R0D+MFHSGOPa2bLokpmgYUuCpi1g8eIkQUvpj7/v93
vJ/X5M6V43japrZ/JpNoDXp4gxO+/st/fsrdf5DeCbkBiaG1fq7/+pSv6Z585MHbY29cNSV/fcrJ
H8fnjVcFSaPPPuC1Y1uz8bLiR9V9kz+5osfFv+XZZlfwyq2miZfECNt6wcy8ooi0qSqigTppmE/2
3ZQszaa0lgIDWXpDnrd77+udugGaVn50zWJ6SnOWhypFlSlrg8SxiGgTrZj9g76sHUo9Mj6zxWz+
x7t8Oq1h3Un85aX76+5Wj92ru0u0TB86HCXIDRN5Jay5vs4nbJcZVr4bUeK+AT1pg2t09Y0xzMXH
3kRaqyXGXugxyv05soeA3xOj/inEPqK2szWrzjiQtzTtChCvH16N/v3/3NJrRNpKlHjzTo/cfnql
HNbJPMd0Y3g00RWNC43iGHSnBM2rlVw51lShvU8gxdjIRql1dtV7nK1TVz+CPpheF3EKavNQbwTH
BLce6V7H9g4qrSDDuZe0AGknJONYb2tjHK4cmjjvAGlWd/IbY3TMqq5KLAAEOubhgpIflx7SwIcY
MsSFhh8vsEdf/5CaKaC33gUne/5x/+6Y/te8OM7Dptao0wwVWYjnUe5HqUAMeBSx0XT9OH+FNc3i
zZ+1vjCvpp5nOUDqlpHujhEnV0vdJPSQyupROukYZkuU7DIrHwI/ph7l1rJEHjf0WJuW25zqtW9r
09a3yoniU/etbBxrX6VCBYZmRO8M+kty6lsPft2ev7pDTUNZi9UgC0WeTfAFU8B/XtUBajf9EN84
XHq7yC9jn6KmGznJI9SebBcbDbBWOte8vHEHnZYCLKK85FIfDXFbL2oiJ7WeL/TOV0HeUOWgFNTf
nn+qp8Zt/e+vbll2Y9oXFM/DJZog+fgEsk1TNhygWn88f4Wj1I6/pgYr7etLqCSPCzZ6VVgMenGJ
D5QiY+lpoV3U1FLZQiFiIOxT6xB6L+XcXlBzlJeDxNGiT8p4wOI+o5tL7Lsq56usJUP+pUfnFsZ1
okIXnkowCEwo0RI3B9MmsG6aquFgJwa1uU6BtijmoLHEtANGLvbw0csrbEHNxVSzBaxtfnLbGdOV
FVs0LvOqRujOqQ9Y+A2iUG8PJth8Bx906mkfcTiy2V4yUoerEMsWlbM6dbeIANqNXs/u/vzjPrXu
6UcrdNO6lIXnicftUhBNCxRhA2t10Jfqto7llzFqv1p9QnAaamzsh+b8zkAfEbn+GuijFbfWIuVa
rVWFeergtqNWadFbsAyLM1Ay/CQdDpI7dWjX2XpEB4NArA3/0Pk9Z8PGmWw9XNBtvgt3X3/wW2/j
0RJcTx4aSBg6YVlL83pccqoxfkfHcp5td4MH8bL04gLxkYmchRb7TjPyHKJVg4jUot34znisv/5/
38b/SsgeSrJmpW5UYezHaVgK2lj5MBNGiT+4MbFSpqVsdrPes30eqZcurY+F0VvUO1+D32sD/xwV
wMG/v342EAeNA24R0mvAj8DBbIsZqbkqdYTq2O/j3fkf+vbchoL3+3Wi2ePNAgIRDtkkD93sIEeP
fNJtjebx/BXe3hlRUPn9Chg4/CWq/TzMe4WtHaQIXiLNZwQNcIFmZuwyMRtfzl/sBU/w5sAdL41r
/h16qjL0HLjmxLqU8aZx3fnSsRfN33f2VHbUDPH20CWh2V3EOkaxXkUTbifLL/qAOKBplzt161yQ
anGTOSNPB1Q13cDBy2+monWA72ez/t0WffTcyIjwRh1c/9d87tTXBOU00q2+2tuKFib6iAS7gG2z
mK69LpTtc5n4Oa6l1L2naN+SrukjAUVVuZr150ncdGqYb82oEGq3EFd+Ucwo3QOsedqyKyQAs42O
6WfaOmzRDk4pqMmkpqnusaVQCBndEmu97VEoN4neu0K7S4VicmQJTqcT2hcwnDmlG02iBPURJF/P
zRR/tdlXXKUqm1ZnEvnJtjNZZpDRscJgyAnRJ05yzBz0zW7jAEkv4705IeM8CJALj6Za24wkki2/
tCjTvo9rvJOINM8OG0IiHhqPgy7dGI3QlczxH+cOlsrOIBKy5qJzGW3jQQrS2SvVPnEYw5GAxpCY
y67xl3YnPbO1r+clDkwNoCmqvQSbaXFZ6ItW4EhL6d71DjbewBAqe86oiTyaqczvcg7iFw1B8wc7
Xu1pfWsz8siFKdkPRZ3MHLWtMQ27uUu1LUXjduRBD/ZhyUvjCdbdgASRQnCOlsvJ7zDe+dpl0tvd
z8qxi19jVvuIpdwaq0LdlTs2CdUOzvvQBRrW1SZoyj4CKGgrCdQOotijJIKFTTYq5g8l5iq5sWvh
VdjXpPOkLWlFJ5nEUWShpk9/xR0M+UQKbkkBY0ktELd1XuJiF7EmQ39KzKdsdobQ9PIW81OWPWN5
cr5LS0PNruJqLj81ve589zHhaXvXcpCxZxy84wcnNaHdGrWGFzOnhIKmMxfVB0tK+TkWVRkHS4Hr
JswbhVDbNHrMC05i2BdlNvgXuRZr5LiMLfOxzZun1K31j509+6jLaIa3G1Loh4hU0ZEHAydBPeDq
YctQKr0ZA48Q3I/K0kS8TXuIQdgwEbzAH3C20k+gfrY+EIoWlwT1AJRmFLX6DQxizuYZhyd0MNny
1Z/tZg1qXZwSFfvUf2xqG3Gibc2oIHRV98GIWepgTbSOCAT3ezqwTOsAcwdzvejjX/S64PFg21or
egYRnSS3xvQs1dKEmo9HdMLYhYykN5yPtH3VU6trdb+jCcI0ZObQx5pMPtaObmYPXZKkBepUx/9W
8ao1G7do3Y+Rqstfmtk5372Ydvs2mQf7ZzOb+HiMRmHgwvQzfMq0TmAFIjXpWz90fRLYnVn+rGIr
+5RWXYENlWKgom2C1n5DdMIMgMdQ5XODD+FWGaZYG+RYr7VWPTptSje7Wy2wPdYMHNO2FhnwQ8St
13m7eKopt9Voqn5NMcYGbEs2Lh67voxRqSH1llS/SABunl1mE+kLEhFGKCqZwR1LSPwtMGB/HToY
H7syJkmVTttF00ctJdDMaOrQm4oKf8ScTWFvFa4IItqo33LYkcitu2xediLOtOsIWhL2oSWWH8j8
nlg0+/qrbrizvNRRt9+kylwuGpX07sYkN/iz1WUMvPJn7xoJLgrnvG32lqch+lTkmdwaDW8vA9mE
dMlIwR1R2qjAz5eMwhvmYFyYBetEP6fhgN2KVv/k+z/tSk+jnSxG/buMqaqRUpDiey/9SX1r2LGW
e69m7cQND/kjcChJ3cx+1S/AY1qHzlNfE0BbuskhqgFJ4uatra/EQcvnoRhZbItOEAHiyyZdwZk5
8xkkSBSxhLNkBmnjIyvVk8S+9ieL1/D8F/DEB9072jjQyySsojXXo0Em6NblJVMgH7b5aOjvbI7W
I8AbeyPvaM9Qz/4y5BxNOQugZTbTrtqSkmFcnv8BJ3Y+3tF+wYswOkkXvkDT2CCDfSTOrfSvumLE
2j7H4zvP6e2SCLSy37cl5TB6ZWMYZYj5ZdnpvT7eEjF8EwMEupZ08YMRZ3LgKHiLzhCJdx7dC2rr
rWd3dKwqJ0lyN4aeUEZ68xlXCz/I0TKWa4QOy1MKiBJzA+AEdgJ4bRA2FxFEGxw0mE+iRssxarVw
7iKylH/R56gQYLA72HTO0GqHrMI4yjRfdxnazDdyKYtpuDLtpjrMtRzvazkNT+6U4rQbKZFfCEGF
YRu5VgLCNeIlPOg5GIDA1RokNQKwxoOR1zWFbqvt7WDqu+EhjVT+uZwltSKrbKrlnQE5NXHN3wek
GU1F4b5l49/PqO1LM74oIsRv1WJG2/NT69TEXc8cr47Nk5KdbGRVhZR1sUL2sATibJ7D83/9KMvl
X3t27+gklS4CYZorynBCULUzypzul0+pXmF2pcNUdR8Lu0AcISDUU8+xAhKgnEvVsuf2EQbuc5QW
W89WUEKtyqYsT/S2tWTp53pwjQPuJYlquUvDzHbB7OKG2lFXWS4by+tu9TZ7D/F44gU8JrtDXnLb
xusyNm6gMjJNHmTJq5BowNjM2X3nTTgx3P7RcMfukmpxU+dhOpjWdUw7jzI/u+/RYY95fkBeEM5v
vGz+0XhjMnW0YpVogukjxXwEyldggGIHXhnu1uXzE+DhmHEM+micVeVfjB5uB9iu0c93bmH9OW/d
wtGccGutR5yoF6Gm+golxozU3y+TeyPv04cmBjGkKDh+KkmG5+iNpThrpP0AVQrrc8fUBJMkD+fv
5dRB7OhkXZIXEtlTn4cau+aNRzhvIHWoTRXJ5AEawGznEo72t2om5jFqmWqNm2c93wjlmaxwDv6d
yqy0ndlG1Yfzv+fU8HpHPwjbwhCl/VKEgFmya9qxCEgz5PmZsEBmLLOx6+Jq3c743UXDOfRQRM10
bdSD2J2/gxPfkLVR8Xo9cRNy23KvSUN7zvS7bLCim2mssyetQZqEN6vbprThGfoyOWRLPO/PX1ac
GEn36BuPzaYYEmWlYZRlzY/MHHt7n+LcMBJ3rK+VSZAuEmWFPxWn6fgJMW733FOvwGagZqS1Tp2b
qyirc/2Ni7RvNxmoowOUWjSi3WhALG9ldF4Nxx7m3QSW9VErZExlLymIUnKSwfmq9XxYitXHSZXO
jNihWeV7kaSnnuvRBqO06gyWFZ+vRE2CU2WyVorrot+paSQgfmqYxxsUpLG1wWld/gBhXv0Zynuy
V3JiXVp1JK/HdGmrEtv7Eod+6civTjwRCgCTZ5vVWX1zfvxOFPvoDv9+DUWQ2iIbrkEtwtzPCC8f
ihxm0LKWRnPDIYbNM5MLzap/KWW1W2fKyo/nr/0S8vTGguQebUCohHjz3PTaIcXsc9nVqCH0ylu+
zq5t3tRsiHa2icYg0Jjc7GtFPFELGiSC1QLLwWbU8WNilDYI2DDRpN7ioodW1NqzClN7lHuNgkto
ytSog4mv37dc9+QTsZg4v5SOzkMTkoaSYIKxIqPNuXGIuLhtejKw/t465x59Wfx+pJlV5FkYVVMM
NGup93XXL9dmgSsjS/PsCfxM/M5udX3l3nqcR58Yx0DzXHl1GuZi+Wma/QMCmY7TYXaL/9A4dN5Y
/EGi1p96r5Oz89Sa5x59T3QnA4Xo0aHCcXVteEo9oHJF87NKHFyR1nvVJf6+8PPnaHGxzxP6ulG8
q/fnp8+pt+NoycUZV9RIaPPQ6pgjWbxSKWkn7oUs0nf6MScu4Rwtqi0dF28ayiSkE6cuolToQY/A
6Kpw5HthxCfWz2N2NRSHXNZKi2GtSHMTjw1m1sbOr+sWRNXUDIrztaV9/1uPzDlezBCXURjx4pCj
eRd4o+5cgFaFIjTp7u78JU7s2FZW+es1KyFXYUGqkGNfdKt78C4aHkTE5D1Y4UPU4044f52XzMw3
ZrtztHD5PfpzrWXhQsxeXmX1TIGQdE0EkiW8O83UbpTX5Zedru4MThD3riPlzjWq+rMqhfFcjYDy
9cT4WbIR3pQV8bNerz/GYwa5a+PAXgmLpOk2SZx/WdLU2S99Ea81CATAmjZtZuCRe63tD0m1qqdq
iceJQEfKSkN+BxjlO7bZmQIC3v7M1vwQlzlEWDS4G1Wxv5wcuEolw7uL8pbdTjbmV7nCcezMfbpL
OsrFPSQTlK79OweOU6+rc7TaAtWoEDMI9gAesURJVlYYOfvWCZyicrZoz7wD0n09xFgV7Yem0L7G
XaPgjsAdOz9mp+b60WpYDY70F9OIww7O4B/CXcqPi2iKQCjdCAa4JfUGw9bw8/zVxPpn35ohR+uh
2wwYxuY8JmTa1W9cp6t2ZlQuYd217cU4kZ7ZO5gWErODKeAOcpNOVFylQOVIIloU0Nz/5MMqCzpJ
XqMCKU8U54RaUVrLHw6dlrVDmG1tgSONwyLCpBlH1/mbP/WojtZWf/BhP2HrCd1p6nYEJ4G0Hsr5
dpH2lz7N04eloH50/lonZ8bRSjrPcY7hoYlDITkxWuYM6AvcwTd3mIcrkM7D5YBx5iopkuTjmEv4
cknWbZsUY/r5OzhxGF6lr68XjQyYZKrpPb921YfNKZot/JzvpQud2uMcQ9ibrvUHEbMXiI2Y4rgw
0rBaxnbnLnyF/WlygYNMAo0ZtNDWboi+sHTnnQ3Wuhy9MQlfcnVenfN1Y0kJdKYeottY+yoFv1DP
M3y7pWiD80/vxJL7oul9dQlqepm1zFoSujiGn8xITDdo3b533lIOePCxv56/zlHY9b+KCvb6G19d
yJtLFEUEe4UQ9vxN409QkiG5XY1t329FFYmDZxf6HtSTsV2yKX0ohdJ2qZNSO4LxSZOIzglqWQC4
uE7Ny9kWYEhdJ/qbz/pohUNlbPYzjvcQEFL2EAmq7cYiCD02bePz+WdwajiPlrCUsHKAvyoN+yT3
D6iRB3hann1nKct+58t2YhtnHy1bcOT0yQU3H/Zd1l26o4EMR8v9vbAxilhksGJLMNSOjlz9zhVP
/aijxQb1a7PUXp+GDF8fOJPASF5DfrTQtr6zkzqhvTHtozUGXXA8EHzP+dTVkkcq3PIw+K24L1rS
NOcYduDcVMNHrtuABkmTUExJE9ixtyA8LnF1W0ZO2OEKMfenYmuVjsKozLxr2+m9OuyJF8k6WoaU
3/TYhLSUOqxNsXy0wUri191XsOICl1Ttw/lJdOo668i/eo8ip9EEfPQ0bI3Zppcu56ul8pEnc5gG
4QYD5vx1Tozraht4fR1flkjEGjulxqiWC85MUFkjn2igsfgzuefkIeDEym2tP/HVT6notfbGgjZh
GEgcX3piAfumnHd/7wesP+zVX8eygjxb+iXkXNh0xIHau0jwhfBmmvZ/7xJHa0beVL2pCuRLGXTw
jS0897ar8SQ6/vjO5/XUKBwtGbE/Kw+uDz8i8b27GgNS4Fftcj9gSX9nZT41oY6WDC1JF7J7fBnG
kJc+RxFRsfWUGxeO3kG+K6L+4vzDOrErsY4WCm69JWXdzOCSi49OV9/GGRG4RqUV26GOMK7jMzp/
pVMP7Wi5WBw+LCOqaEByVK1FCbIlcxuDdkTiv3OJE2ojcmJ+n119LEqAZUMWAu3D8aZN0aU+pVqQ
DaU4YBhEHL92xAR9il2a41BuDUtcttJzd4XrvbsvP/FQzaPVwEsIGqght4YJHDLY4b7XY7BpJ/2P
SVrOo8fRIt2IOWsvBhEpoE2tepbk2P1hqw7U3aAs83s/a+Oln2MVp18uic/LB1DzXmzQjjk/IC+3
88ZG5qWL9OpdrLTU5oyPbtdUEFuzRf84Wwp5RDbtQQi1u36ipI38EGGvU3mglGfo372OnR5+A2FL
tr1FvjXfpgVjORZWSUfdbb6o2PAOvQ0AYQClvEN/uWwlzpFdFmcAXPPkqh2762aQ4Io6TBoKspVO
R/Z6mGPniwMC7SBjE5pC3F4xjM1h6DV/a6WxILKi2xrE2J9/ACc+y+bRSge0KBO1wWxBYiEuMmPi
sOJnaG/1lhPjIn6BOOEA37b+31u9zfXVePXAsVdq/hRZcWijjAiqAtqqbc5kY6jpveLDUbDJv3Z0
L8lzr6+B6jYxkyUPsXf422oq5n0d89nzTTf+HrX0dqpsGRG8NsuuKqP4q3LoVgFxJ7ZCLPNlAbRv
E3ltfFhwde5k5xOjHqt0L4sZoWTs31dWUTzkffW9tf10f34oTix35tGK6sXTYi0+dx15tfuw0u42
GHNBocGH2nLX1jsr96k382hZzWNd5jEwjkPiz/e+JapD7ncKYDksSZ4Sfhm0Eud/EgQBhvWt9+to
bUWam+TelGThuPgYPgkRxi3fkLlKEEjOiE+6Wk10BfDzOtLkjZFWg6ITRmt4B2EKLGafIvECHsjB
gqDeFug8gUXkGWVLuWlt07+kKTgEwtb2QxvH1B9LXqRAi4vxD4bLdDHWaBGECa+7ECknwQ02telH
MmBBJzmtbe/tRhvuKBGbHwvTmO5V49g/MBUnMCv1oeiCvkudG4BEUAoxxMCcykwR3Ulfs6stQarj
hxitAjyX2qkUuIjvyA5wfMs5Erdlb4Aj4aBNU0/gHiNYkchsMLtNzKyn8OvOOpaElLbmtANGBHZy
9txiNdHTrdRcbSlgHhi5u4PVDWrL0zz506F0t51cG0dxOpnd15ZwlGev91DOak3r0+DD3jZza0v0
rPNafcatCEEGM7490/ftDP+ujgdcdMsM0sBqE1UHw+xotOo6V1xXY6kDYtUTXOURxHoiLqir/QBb
Y1xHWRzZgWMqkBqIztq9A2n+WbhtR781gqQX2CQ1JhAQLOPJ7htxWSRls0vArDUHXZYUpwxwsdmG
RLvWCDx806Gp8XPSUVVu4LFZSe4lS78RlJHKzACZxfSz0usey3kyNB8yNxvQnnh+Ea2iMf97EwFu
gdLtF2GsW2a1LQ0nwotUz5JIETNux9ve14ofZd3aTwUx7/CpnNyNAnexss8ejArQHUQzfBnTBOQi
HDsc3moZvU89Bq0sGJa4/papmXVxAY1cIU+dhwtjyky10ZGnBIh8GrFH8kZCbbEIh7YUshbq77Y2
Ps2GUcV4BgfvUy2i9JeGlDA9YPyTsMxlF4Wk0GQ2OJESnYs1o2vaWCOoxU3t2SxBTtwr61Dk8/jI
GbNEE6jSJttzBrUXJOHSmg75aKUb0xxMsVtzCS0gaW56MzrpYnA2H/WHMU4WN6gcbHUpUMFPsWnw
P3hGiR8GjphuQsledGMDurQodxVuQ/+i6bTyW9rD64eJ1/t/jK6/h+GcIcqCWXjv+fOM8RKq1mHQ
mZZBDPEmyJxuWBGRRXc9FvWc76ljNl/nIY2fO31J8XEX2Vq3TLJAOJ3uXw70p2FIeC63PtL2uhxT
QwwBcevxA5bH2gP5CtMEXZpGMKFqawaUT7X1zc8S9UmLOjy4vBXuZSaMaQrystShjLh6dgchXj1F
qhlAuTjEvghwM1lAe9b/GKedliOwpv9FK9Nvsw/0FqpDmWn298GZa0Imcg2jeyTJboNWnn6C2ub+
AApFKJuRyYlH4nddvEt7UnfQTiIy2fd+vYAV7aP6Jh4nIEimVnQPsV1CSvSodNnBkvsRy5XXKlo7
eFviTZUsAJR1BSxZwy2Jq64T8hMaeM3aTHkCqdGoqC3ARGhA8ZCuwcVsy74D/IBro8oHp9hmwEUP
iE9bkC9+ZC/7hvLxbSGnfCAtOQW1lPuLwVJTDxp2oqJDnkl8pLabTQ0EXgHEs4LdBgnc0qP6EY8U
+v5Bd69zc8y9feLL/gfcH9vfLOQ/7GeyQFAIGSP6GcsCibtYovDAozAb/H6gM2LC7h6sDq4+f88L
xBTFITTyTFwqtdTWjp+ODLdO2uKH7w+gEOVoKPDC0v7qWy0ZNxB8gWJAvx68C9NCcEguns0vYPoO
V9OSx2AggIbc6brnxWt663ghzQkwleen9gNvfYMkN/EhUUhm8rydY3jB1VIqWMH0bb7Z9nDjyeZz
rDtpuzVIS7yahBb/BFCUMhNQx23I7UjvLOma36MkxhszZHWN99kR9kWMn8LdmwDxAMUsKZKGUrfd
h3qC87evdOrc3URIBkhLdk/kYSjSNpK2p1PUlTkIacCn9FqlYYD2bVz9iWQmUYS9jO4aaPt3kmiL
x7Sifb/k4FU2jagdpmKGf3qjU+6LEDOW1jVMd5R9JhTfe8ICbAvIfG18dWFlVzu7Q7uHOLG56yLR
35Aq/QkB8Nomh4jzqOULYdAU6bsfxeRUQPxQSkLHVLn8A3wMN1elOWjzLLJI4i4XuQQGU3Y715VG
eGHq6RqpFrn6gMRz/JBk/vQHRBYIr15vamLn5HbbB0WTjgBCh8IHqxVpOsqmKtZDcCw4UiFPfsM9
OjwubOhva7PosRDr8VJvynJs0u2kRdoAv2eKQr3qZpPQqGrFPblTooI0Val5qHEhfk94d7+yMWjF
RtK7rdGtAo3Cghy3ZLAAuSgD3Y/8nga7G11YqqS8i0RCXSMUsWGedyamcECyKECv04Ecgs1ki+7D
f/kQUVN2Dd5hKDP5BR0Rt5YQsPDl/IbIOLEfEkf7bR2VsKNRZzwMxvgYk+UczEOC2wafcCBioMGC
bHEATowFwJfiomhG/Wps1pRwkjFg1hXaHnLG8/nbObH7f9FZvdooT0DRZE0OzkEfK5bJeHD2hCF1
t36aAK6RkEMjPVX7mI/qO1c8sckVR4UJlnnifESOk0ODPCMwMm1NCTY05QW7oGM/vVOZO3HSfume
vPplRgWyQIjRJfjAKneAkuHGrXSfWpAAdv7hnbrE0T56KaIaqpjrHZZlpj7kO3fFNKNxjpb35FWn
rnC8ec6kYWq0tw6Op33qM9O8zwqjRMU06++UPk4Nx1FBAlRBQVeP05ibNtCTgU1cVVNl7LGtVgdD
QcA8/6xOnDlW6/DrU1/UwpKrk0k7xHnyxAn7QjNGxOYy+dGk1XyRO737jizqpQz4xonjpVT7auSd
tmh1TBlJGCkspU1VxPeu3w539MKczdJ3Tmg6Cnlyl5U3mOQIV2nJNBBJQr4Fi91nv/B/gbrlG5v2
+TVMW+NzJkcTExJZO+RgujsvRqhpVRqJPgriB6J4ZyeK1Lk3+4kkFpdusEPlHEVNCapGy0DEzxYs
Zfqk+8aYsS/4oriLFyM9mG6d30QuQTMdsPjrQaunXeLq8kISRRaMBdgPlnzCXMZM7nKsCltXoQrl
5ESw4dLN7xWN1hn11kNbx+3VQ2viIkPiQ2ZG45QdMVo0bzk2J1tclh1BkFA8S2/GCZzn2mWX9vqH
xDDYQHiQqs5PkFML40tU96s7yEXciDaS0WEYO8J+PWMp7uhjmu2mxU1zcA2nEVugAD4obqvrngdB
sJszOergVfXAjnfOje2Y2fatn1FBf++2TrwgxlG5grZTrlxJZ2SyYn03oh8MYByRDPjiV1569741
ne8T2C8CJiw79FOaGCKFsFev0EPT8KdbpGRMgcjyPxbakn89/8BOfEhenuOr52UmcdeTvZKEbdEY
hzLVamj2pdie/+snfrZ5tC5Ib1AG2PLooLfTcD0jiA7Y6Y574enY5PB+XJ2/zqkP0NG6kEWcGpTu
+IfMY/NupMZ3ayy6O6jo+oWMIwt5DyevIVf+3/wurDfy6rFxlJjKZL0g57P6Icdo9otKv0OaWfr9
/E861Zd90RS+usSoW11iwdk8uKTUAi439W1F3NLeSY3uGyRXtPz9UDA/1tBP/Czbvqimby8X/7cy
1P9v0qqwdr0ah+1z//wfP0sARvPts/z53/95/9w+x+p5fh3H/PJP/sm3sP5Bjur/Y+88muRG0mz7
X2bdaHMod2AxmwiEjkitmBtYUkFrjV//Dtj1eshkG9Nq1rOosrJKMhFAOFx83733kO5oGUKXkn/+
HVUlDXjMAiyBK/kJARfGv6OqyM/5p+HqBMpZ1l8//InHrP4pycl3+KUu/6Yb8HfyLX5d66VFqqpl
uCRvWLotHYbJrwN0SgrHGAho2phBep/jtVuBaAVb4pNV+dODufnXrP5zAsR/vhLR0EI3GfHvq6RW
n4AjsEj3pe89XZWdsG8wA1tM/FRz/v6loKIbhuQJMke+m04My+pao+WmkCbdhCjs15pu3xGY+cGi
/+t09a+HZ5rIfXSHjb35vpPjYtNvioQs7GQ0IJQ2Y8wLaIT6iT4wgt0Y1dOfb+zX/cxfF7QdaVId
JSDpvS6sp+QSWSge2QTUcA8L5xUHZ33RyLLdJqGrreywaT5apJ0fEtL/Waa5rGO5gu+MHHJgpM4P
yctPUwy5epXmNgtomLSUG408kW95Ofn0c5AJmJTb7nso2lfTslsx26bcR7qTHkdcDle+6mwPunbq
2WWSPbt61GzBYw/HXgl5M4fIyK0MJ2g4dfXBxY+31wOp7mOqRKtCH2FdNE3qr+eMlY6THStBCX/5
KMci+ZTSzN8oIySambg1YF51UraeIJE4g/4w6i8+yRPU9BL1iQCWbBdiNbVWzdBo1w5Emy9AV6xX
i68uQjSNOjqrE/SlbddOZ+VnoEWL9GuY9PFamOqqbxTOW8Pt13gcAAzNZhvzPJTioGqzSaAuAHO3
xt+tI1HBDKA961boXNmqGjZk67dbKbsK6kOjxqecfKkdyVXRdTI4xiotZXSwqKXubZG9iQJGlV8B
VyYeuAmehCz0t5pOxn0JwgAz3pi0HUFV0xcy7Qr0d4Ajt7M9dDsN7A0C2azvATZ11Hug5fCAUyPu
ru1YVEAVqzFlUXDF2sddew7JcI3ZC4KTTTKtfqH+nNwRcz08qLDUD84U256hzRLIW258lrNJXy8C
gdbAaTe92Y+082gEBJtGADfqwem+BHKChRwSJK6Z5dJSKHwbxlkL40EWtOd6ctEPNUf7jTGjOCbT
sznCZEmu47QObtq08g+6wsC+0vmf+y4TGvWBLCXOmPjZbYJIR9IqGf11lBr9kRi09n4Cl0MMe5YP
OiGjmTq2sR1+CnRT6qvZ8RFa9alEbQV6EimqeXSVmb8ZQUPaV9HGxpceu3e3Soi73A8+Ag5C2mu5
So3a2etRBKiBWsi06eixeVZGooUoouuoUTN7lLn7uqTVHAGY0c8TcqBTbAKKuWtFW3/rhGhOsR9I
Wsg83NkmBy1q5ipcC7yX/Ypca5TFRkxlDQLbSyX74CD72KRySsoVEZmh8syOVl66UDr6LJo9c+oH
bMK6/dQS+HlDxYZyd5Anax/+9rPTQnQk/QXjsZWJI+ed5MmmBuCsqip9nTR6rlWhSrbyzrdWz/Nt
m0fqRS+k7tlkkz5ELln1eW9LcsUs99HPEuhkgXR2DUWTo0taxYUWhTMuED/xaM6huO4ghl7pegRw
BIvIeB/6tvAoogBXhSVwPdp5vAaMm5zcaExuSb5pXhwMoC3+4bJKNxofo/mihVYZbozJzeJ9m0+i
2A6AnoWn6E+1PRXuxWNSJ41Z7aiJVRWmVDlmt70w4tCriN8TX3M3HdKt2fedv8vnysl3vo0Xb2XC
iykuIVKufWI2bvwIyMLUV8GUiq9NT9bddoINOAEe1kVJdRjH8IUlhec9B0Ttrv2ptV7nSgP9Ohqz
UsRnQwf0ND+xhqOMYE9RNnduBElCKha6vUsNK6DJjU1s8GYX7/IeluWYvVHs6x6ivrASz6brpja2
ZVgXAiaI5WMrnw3H0B784phj2XnOM6wbO12a41vWkz8JMqCBn1MZzfilE7E2U05qzCeyy1x1TFTY
fs/KZrrXpyw0H2Cvc2DMSQvs1ioz5vBQaxqxvxn5reMpjPF+e+wI0jv6V85Ki/xH3IP1TlDx4SBp
aWu/ac82knvKmQWZdYCJvK6tkbOCaFwTwkvmYDEsTIttRddkreMYeDL7qEZLFMffrXCCO0hUPYR1
l2wlhtPIHywdtbKQku4C8NN17sCH71xx0jrJfMHzIBhcgyir+jMo2PKmBYKwFmlHIb2wjT0FQSqt
U38P4NorWrEeAhRdguvt9HExz4XuQ9M111jv9n6eOSXXcqDrVM2uDOQxChw4L1AI4W1Y+jUC9yfi
fdf5HO5YgUiDqk+qHU4y1A5ZqU7pmD4NQ/ViFxXBwP70xa70N7OvVmTA7nSSYnVZPjoi7B9Zh3bV
JPdCBulB1mzAqUeSGzngSPYNohsh8R2KvNjNHABWvZyfkonXBsd74JVqfkuj+lwkyYVVcte69XcU
CdDtrGvLKr0sLe+LKr3NTTeHL2vtBpDKkQq71465YZWFPmdlxVmCzsYqyRvrqs/976E1PBBUcK1g
jXZuflsa5M0oo94UoftcL5xTYCgE3LZ+tg2a5tYpGUf9vFeiQpta7fypQu8Yh19GQY+0m1aB+60r
qZJXtuuFc/pUlJjsU7tnykzBtSS45DGMYH/Pz7Y9foqk2puWvV7SQM2CeTfRNylZvlbbvtU9n3jW
z8RBX+M/PdZhs9hadfabJVHCbbVt6gEZt7puG0BYtpBXQWGw7pvdxSbr7d5SYEaQWFf9SAr/AIWL
VIFLRapwVmeMIyPb47bcTnAM8etPn/DKl3SK0uMwtBsrAo1oENPOZKkZ64G2vTfQ/9h1YwXeZwQi
MOXEEuoDzfnCwfGvbNIk3HpdOKm2MpSxK9CyrIj1v9HCuHrWnR6IlWnV1x3JH2ZvoSX0R7M4p3MX
rohkTbeIHI8WfWQvrkJobkn6ENlsDUWSX2StBbsENBJwxoOYnZPdhG9pkXzNTVHdhVYABpo0Cwt0
WiwD3ih0EahA793MOU2wn65jLc6xHyCL5wLcfJxvlD8hojbFFglwvdVG53nyp28gndig2LJbdwRE
M5126XpuBuSkra5uDRWXV5GICeDkYLgSor4CgU0eqKvhRWlL9+AW9kujxTyyZjq5KvahX4lDNWdi
R5ZsCwKig2NSVGTfaf7enY3hzdDG8FJBZjlSZ7rxo3w/Cb9bW7UxXxLNPlSOVuyjYT7UGEXpLmuv
Jmv9nvYx/HRHv/SzvIUxjaQCvxK0oJgsFuHQqC+vkHA0L5ypzfVQw1DpGmM3+QPZG01C6kv0QmW0
2dYjdT86s/wZevSjAyujj54KfbjLHOvkDg3dHAPwY+D6O+jUxpWutAt9RwIoZIuDsg3vx0lckT1+
MLPyFr72sYuac0/iB6EXEvuYG+bDriqcC5WjeeMIWhpVQJZdvS/GAXifnW+njnhae3wA+v49iYY9
kVt3Veg/pam8M23zKkjqs0rDm8QFH9HP3Uaf5qUVjp4gmsYvUkTeRPfMSpyD29b7ZiBctLLOGq8r
Mj4UlU1yKcLgKo2TeOs40VXR65/NESp4F9EejGnBYjlfyBivulXdBZMOVdZS13GSbghQ3hqJTjAw
KflCZZ4eztpZivyhncVnCvBilae9F2pj5C1+UobsEB4bk45VzY0HjgvKaBynlUzxKYZDh8qT58K6
NJ/pLwLo4l3HIsBcCC9+FUW2eaeqllyHUQd6TM54m2jteqyJLC5LzIttCfrULY1HrdEPOV3Sjahn
Rcx7Px3cgUhP8MhfhcOXmCzKCG3h6ibalxK8xBZrpDzimhRMis1jWlj3MIQ1xKYAeY2BSJbGsN2Q
9NU6urXrpcFpYJQMEN+sk4JuXuf0X/qg8Nd5X146OWjHaID/x6vNUHFfmjR/HevcU008388jPUji
c6iKKhYnfGjVthzQnVJkebbbfuJXDp/oul2ylPVGSYqoOh1HfHJQHuDOFcTlNvFXo1efjTbdTY12
murizafiuRlRejBNbSzJ44U50W5LmSASl/oMxoKU1tqhRwlx8r6GgIvsQB64f25F5ldxVH5Lx+bk
CB8ZmFz67RVkw4gERFotSMBGYvcuInbVys4abQUwqjn5fUMAXztqB3KJiLz19SLfyzjJQRTIWHi5
KGP2rMECykOCYBYkMs9d6SUUGak1Qdua8jKnHF1Vu5YKeO6R1oPPtBHjE+aK8dgEdLqJ3EoeiAy5
ArgzUZ2u4b52GLXwNZF/FvrGOUPcxDmrld0TlEcdkgL7Y0Es3ue8NpwAwkqobzLQf/fYx9gBBAuO
h3eRURcEEDhcWXwDADGftTKyn/rAdr8rFBy7djCxGcmMlt1EROfaCZMWzMPidQv6NLwLSd56g48+
7mvLvBBMEG6BBSRXCK+ib0Rcq9YzYSy+atLV1p21xEjobKvXbeDDpCLK6JA7IZkZYSOmQ9RBQAJQ
Y9CjoUjfrAI9M84kZMdH/JWQUIeq8nIMzje+I/utHOzxqk6K9r5tgVKT6Q3RN3E/kY8A/KQV1jc/
JSoHG03L8UYGch0kjNHCbYtzzSy4s9pisbgl8r6e8ngjyFu4anMNnJuRjlAN6sorF5CdL+z+Oo8s
+TT1IFYIz+k4RE1lc5FkkZ0ghDTdKiYq87Z0g8xLkKKuTT/idSLN5jmaQuOUQye6pTiAbsQNzeSC
uih60IKE7a8vxFCtk4VQx4hVXyxdKxCHFM7zyCj8rlRXQ2gcjM8jPJoz+B8wqigfTmFWR2QjYdcH
B0c7ALBqMGTI83j3jwh2gh0NQrWvoNFdbJ94XjDf37qmUtuASBa6BKHzEI+jeV25OviD2dC8qRnY
nmX6IbRnn3g352tf63A1mEiOzezyRZOP7YUCStTJDuburrazpaqh4rHaIRuocm9cvqkjRF4NttAq
CNk1Ia+H2zdNZ5EZpuV8z2kUO8XGsRkONyo0pqm7CKuK9MGr5JzESG1aUlXb1URckrmppoSWTDoQ
Qr6hXZ8igRg1/dLUhJ3eyMTRn1srgx1hI/IB+2AVwV1mTWfaZEyu2dAcRBj0gDlIktq1RuU855Nt
ctiKAshrA7Y5GFsbyadnIxqC9yZUHIwrMOoSINZGRk7jYb8UG1iY3Qbp27TRSTjbdXjKt7orhz0A
P7Ync7+pAQmu+R1eMYBdSTIAz4UeW+SYma1HndA5m7rlrKzOv6mGBbmENAVNrTvu4GGRWY8CeAkr
4+tKyn7HrY7HhNB7UEb+PWndRGAFg3PwJ1TofVtt4nYILnEzfrKc+ZuM0NVPGi7C3my1DUFh5jEs
ac/0wNzYx65yNXDeH/uWaI2gP4/B1HqEudvbcUSP0pOAdGyhZ1zK1hl2XTqnp3CyUhq96J21yTRf
fJfGCS/0LhCgby0R5RDUZLch/WRClmk9+Aa74MluthAXXY4URtAiQHLDNbIXeWqN3FnbttZf6kyV
Wx+x8aEtbMKXMt9gsZxH7QqCqSRxeju2heYpREmkxM2fSQVi6FmjgL5jyu2k02OHANBl6yyUt7Zl
nTBby42DHJfPQzLs5BpezUCqVoVbFF7piAM5YurMuzyyYirkhonOk09C67ouy6sxIugilGIBk4/u
sXKHhWbXTvFzAyHDXDVlMBzIxvtcFo0Eatcm5KHq/aYB6rIbJ9ABVhMQmSXMDGVc8xZNc75FdYJe
NnLA8AE2OoSzU11X8L7IOJeeqoOnXqC1UNOQbOpqeiU93lqVoid9CXXhnheetO1RThsDuAo4L7Et
MuoQfa6bL1OWV1t/6VKNFAqQ15lXynamK1zcjcexMvM4Y3Qnm7bj2mwSjT2RbWNJNqwVdJhpnemM
zEAk/mpBLq4UcfcnTmpvwki+19hYQ4e5GUtVehWPk3OJXP8aTw7nidroP5muFh/cKcT6XvTmd8To
pCos6VuPZLzBns+C27IV0dnRiFNLZtPd9oLurmPZ4hMAsvxQJgIeW16pC3M8QECSVfacY1IoUmG3
osaSkrESGZupVjZhsTCOUwRjLzP11U0jnelMITy7jsdh4qQT55813x9uLWrzsM1cOya2L082paP7
B5+b3zTlCA7WaK2BKDT+Z0fq+tEQBJWKmsaoW9oxwNUaPm6QaeLRqTpWS82UEC7z7j7Hw3viMF5u
ihqdeKCRToSRt7oA/XUP+FggEpNIQ2UzJhgLbZVbogbMwBZqctQR7FRPEyDrw+Qn5ron+ABMW41q
zTCg3w3pm4EAb816wXhD5jRb5pUelOKaDCLBxAT77aiqPF7gFTSXvWRy1ZNBCKZHtE4AcqeGT+xK
lF2kUVCFwCkqEx3BeYPubwzBnRUWu0VNWw8+yOppNJ0VFMkXhkMMR2ZeFF4xotIY38/K6NmDhrwe
K7tnpFjslBv9NbNIBzJbnaqzSYw/79ONHHscyU7mbLuEgn0MJGPtOqW8wa6bXVm1eYVAJ21WM2pZ
z42wd8POeGxT/VEn6I7aZ8hJvrDZAE4VtJ+8ZpZgSDg1UAQT9ITZyqeKjDgCw2EdZPOWOE6UZvnB
7fKNNZafVOzsYyiO5uS8Yov4zF7KZo9L3C/Cm/Y6tMavVjlb29hqso1vKc4dTfM5BDPbJgQQk4zG
Ka8ScJXqwb7hnasvMPXac80av89ivfFKREX7sArGjSyR9QeR0sQNcYDJEarIxY6mZ7Oa3rS46jiy
DdN9PovmzhqocFRtQLYR2f5oDFrjuuwwGeMGH5wV2jkcCNFw6oxu2AKLc5/9ZhqfSZfgIGU62gVT
36VLI2ulyrEFjkgoHhF397J3npQrT4WepNsUKWqa2CxxNbz3eqw+5XKqPMMfdmU/HhW+SHYNHhXd
86Qs57WaWEiTUHgcqEAYdfdDHW3aEW5tMt/JEuoCJfgtCC80Z6K4kMVosPlFuQRKFglmFN0OdeNR
AffIavQKm7EYkzk85NFBjfaVitwXtxaneLDXpWUgRo+PQWXtnTl7GC3hbNMoW6NJ2gMO3TRudNto
3UMflo913q3rwtlTVN2GBK501EPcrD8GTeSlodwOvv6tpUPQkEs0yeYm12b71TAI1kCIkuqstsRL
ekalbYqg3jTFND/HKtvP8Irs0CaYdAGDkGuZaqRR8vbm7slU+jbze+IWewe167hmZCCONbeunT2V
ZCmEUf2JPDX0eJyNl7PNHBxROK8zuySKCt+1NrWf+gzRVYLxCFt+WRvtyhSGe5xc+eiX6KmhYKVW
xyiaPfwKRJmAg47JElOU/qXB+qYUOYwj0v3sa2aW1dWYuc1+MAqPVeM4GEP5MpjmEbrkLuyHgxWy
rEf+eMBV6oUFJiSLMEmqu+e2yHecTBmrvnnOEVZSMViPISA2PmkSFJ/KuPaCGMaXG3lZXt7QDn1R
GtOgE7BoC3nO7Pwub6ggwUiltkKKCR6trSp02gI6XwbQbSXPo2p2ocRg2qU3JhjtdQAtJQ1pHLXO
VnOT/MyjvLi2/9C29TExvpiDcW6iaIuw9sYarFMVd4nXpM2D9NObyQkpL4/8EsrPnHZco8c0E5yh
btJpirJ79LmXdKL89QO7Bbm+ypacAoHicDBvYUhXWC9fUYsjXETpxuJBgVTbj0a8MU14k1KO56Ru
Lg0AObdzLlpXnshC9kAFbaRWHHKfc3/HO+aOdP5W5UCePqv8bZkGZ7OPX4emu5mCPKKH0B4N4GVE
fDp3VNYBsJWpV/hdu5G2vBBDgzRdWyqYNQFzRT/emolBXdtOWBDa+IYF/zaV7aVmTzmLhAqCQW2N
u0/ACCa2257wBdyRhNitatWfyrRBLk4lluzFXURiSWnppzHr8nUzEDxH3Qm+ZHa2CEJYy2C46+3p
Pkx9T8UGcbFYNXKzGTadWaer1mU29TVEkiHOyG0biX0UIrI3GVccbjcytl5NxyczN+k+gaZ9qi2m
Ti3F3pE06mQZk/KCtP4qho7Vpfs+huOhHuKDVbjemEef+lDd0jJ6NOzcofTevaZmf5oTxz3QjHiw
mLVKmoM0ORHZhZ+nfjqGPYL0WN5MbryHbM90SbdHj1wAZ767VXp9N9hUFYwBqjvY0lNl6Qc7yRZW
z6Mza9fKYKNcaHOwagLrvovADfpIV60gvQx99i0mD3CsjF05ateuDN/cptfWFF4OvsXJbznLFdz6
oBXXHE48UyQnOw1PvjvegfK86wTdvNBujnnZXLH+vRYRSXRSdx7TIBx3mdGyf1IkhdIWBGCTXwPR
PNeIcHe+Nj/Twl4N2XhCvnyNeWLmYOGLM+aO6F4POIhr5AdfzTNtucEpQLJMvdHdz1H2kMTDuA6J
9d0kQgsmtLA15y5oTAflYrLSRTKdSajsV6k7X5U1CR5Ow3vB+wGpdKrULhgtB/G4We7bCmAoBFP/
QEA5O33daSeyb1pykkerItgip+Lj1GRuDWxnXwAZxjODzp1PkTD1i2Hb7Tppm7TaFoR8bvS6XrZA
jtzSSaaLXKVLVHUa3mckaH5OTCO+SaeKsk/iThWJyr7wuigy7vopsm9MFSI6nyI3INAxEd/63qUU
g3ywYyLyI9CkPvFDlQg/p+Ho13s/gmuCvyvoPmlDNbFCDsVwQxZsOaDcdzoWK3J4ySiNPmMhJT01
y+vbivbhvkgMdW9G7vwM1glLK7nsV5pb6Xh5Uo7MbhTMXtNbgsz9dLyhdmh+8rVQvA6UkvfFkLrj
ykYTiidG+OuYPly6iQKCvjPVZltfRcNdxTezWRhgG79sZk83WMPyJoje3EohMGxmmOZjCxS0KE32
44QDyrgdT3Y3mlv6CQYbO9+9wxlC0qpoODimbC6iVasZ5lanTMLE3g8XqzcweEy25DsCNfWU5kBF
fY7ux94enLeQCJutbVAGhYZurRwHVexgpeOj6Np4NZjBtwCvlFdMU1StWliha+BS5b4x8g7sJmei
IWq+wmp6Va3dXkeUDzb6kFQPXWaJbmUVTU/aalIcprlL7mubymo5gBVkGx56c63ra1XYkDnppYiM
0o/PRElXkgqqrebPOc1BbFmuOxxGrUl3ZdMy/4hZbZVTlaeqqHNeIKY2OM6eVehXBUX37Ujd7c4V
c3KKWnuHMuGW3pB5F2Yz+2By6ZqNQNYD/DvPNz277eexGXGOY3/YGE2b46e0Wf/tIKWiHk39pqWG
6hkmtabepNpQRb5z8QulXRH4WciV6kcgTTa5KqygfXptTAM9s9wKTlY9Dqwdg7+sJkguVjg9uquo
MU2CVvT45IdWTJyUeq1qo9pSAGqgFMt0x97JXWvKzjBOFCzsHbGFV6JXRcQIaDhsg5FNjnhQ3Hu3
TbADNF3RfJ11H2tc0NXZtlJDd+2UIuO4JvFTdbMBYH1wZzb9bN844ytrN1tN3bItiOmm1yG+pZVJ
/eTi16N1bBC1Hq2kTPEAVDOhoDIsk36bAb3YEwrc154LEZW9v1FbD3oZGKVHNjMoTldkA9W32b2G
Rodzppy0iR0jeq0xwRI16UH7ojd6tk/6KIQ2MuBda1v7EtGp43dq8qr0G+XZJLTyTKeM3MS4MFb/
mHMkO2WnU0pwjQkrixMIw2e+9jlKFKmvv7gyluGLCSkuIAGb1pan5OJn+kcb6pVe0YvcBL3D0ppo
WIZpjrWVuJKVatrdP5IsweMN5I/CGKSjVRhxrTV4ccBUhC6FT0DdORP/EAv9nyjvv4gQ/0k39Zso
7+lb/m3uvqV4BP6l1VtwVT/+zv9X5bn/dISUJlUODGM4AFG5YjVq//u/NGUu1CnLBNqobNv5AaT6
CyCp2/+UiiID+EgLNRSlvn+L8gRSPkfyd1zBX5JAp9TfEeX9KrK1bWkr6s4GkkBbKN18HwdJnXFE
uTv5HmnAuvhchx9YCH6Vv/72+53l+j/pudrBYs6dBh+V0L6Sz4Czg+SG9MClCbMqxNNPD/8/CP8W
IeNPKu9/XU4qRyrEhtzNe/mYdEREHTH2Of8HXuc81GBQouHcNeY+cwZKnt8rlW0GM3mdx7fJmcES
vuX9ndU/WxZ5UNZRgzmdPA4sId1DrIwPmDvvlLN/fT60j5YywH9y3Pn1ccxhXVGPD30MuLRF7Gci
FVcJu9fp3nEDGPQ+avST3n4gHvxVD8lVUfGBPXN1U1/G1G/KS83oyNyvZq+AwOspPZrxyGZD4E1t
P38gDl7u4H8EfLatFgwpHDXHsJEOOu+FiqUdIYKbDOUZzSi3ISS25wH410KDkM6p8NvYqxIHrZd0
3C9xzuz4txSZf30AqaN35X3j7VqGyE8jrgB0JdweBHZatfO9PQdtvJ40FlsJ5fLxz+PtV1XmX9eC
O4gCVDLsfkukEA48iyJ0vBk41Y/SmdcMk/nWW4NxV3Yk9Pz5eu/f1uXh2gRbmgrcm2G/zzdUBXxo
q1bKox9jX7uN7W8IPkk/GKXvh8tyFek4uoPFj5rw+xjTvqalbeqClGMKux4H57e8XfaYuCF3f/9+
0HoSBGO5NM7ePz/VhRXZ1hyi0BlJL3SpqAzN3H4gK/3tqXEjjkFUomsIsKPvIxsbOySRyO9Mr2vq
aJc4s7Gi7RD+3XtxLPqfBopZB36QchdB7U/jLqCoNoRSITGohEC7lNOqC92PomV/m+EUl9HZoTm0
cxWXezehuph4Mt2hbjXVUOXDBJWBAgra7rvOP8Sq2aRa9lxAFKhg/2A/3AvT3miV3Opjt9fpwdAr
2djj/GZKy1PCoFjZjxx49ccxvvnzt/vbOHr3UZef//REZEOryF5KbMgl3WNY6e66a83Q0wOiA/4X
l0LrbbusaLb7/isWYFXp+3EpM4+LbeuYL6ZD7TSK6aX/+Uq/DyaeP7hHYVoS8OOP7+enm0paJ0vN
whw9n6jkS2Jb4qwxE34wZH+bWHh0DFYWZXdR37/PEil8+ktjZY1e5PSKMkQ0bNOhN67khF61JILm
8Oe7en89xP3sMgQTGdsAW38/a/ehSaeWpo8XVDG5mmQfBaDn7eFY0AT986XeP0DkY6aJNh9ypkO9
QL6bnzWIr6Jt2sEjGVhb6c5c39dBLl4+uMp/uAx9Et4Ek02W0N+vtEFp+jqyt8mzwuzACWvwpl5/
cah+YV9GEFtTcEjo+z2a+rAbEWt37qPKEOWUABs0dgYKmZRbvYDZ7Mjz0cNTWg/7zGq8TLsYqM30
JQgdMZQZv7mIpyYcMMMnXf80EkXmlwedtPZZfDWGGAjxM+DOFVbAjaKSkURfi7Z8Zd7e2pRHP3gT
/sN9S53gJslaD5tcmb++dEUMhwpm1gCzenY/j0lgvRZZuvng6fJLfl7k+Q7ZT1imzURkKP7j14vE
usT1wOHQs6ZMkE7S39JsHj+IRf4Pd8JFWIywFEh8AcvPf3rT6OiBEreawaNNNa3cxMlXcIHj/8Wt
8LzAvuIW4XrLm/HTVYgNs31lxAM6k8Y828oCt0AA2Afv169uCmYkHphO5Llgt22axvt9KXohqYdV
P3hjkiw5CSnHXTPGxo6ue1egcF8nC7zrz9/S+733j4sq+uS82bwD9rsH6AegJFB2Dh781uKo6vqt
yg10OnOq0ehEUQKKDK26B55Y//uj0NEVO06XlYo58N1iaJsZdOck56naJlq5WvM9SgnG39wOLTfI
XIJ5iZsEcfbuuzMxboq51gDUZIHaxnbaHXWWtg8cfPr7yXG5zEL/ddm0o/18zwqA8dnXRZMNXmwZ
Jlq10l6Dtwhu+mFyjgkYvBWC/2zbEIHCHzFBBwxF84nUw73VY363pkGt4jR7KAcSry39A7+fvkyY
719GvF3sCtkXgsB79xQCo6MewTrh6WYTUPZr6/yzPerlNYzNZS5K/DtJss5+1k0sG7keNLfNSNdk
LSSYrjU87PzLnwfe+4WfB+Yars3LxL7O5NX99Z2iSC7pKncguAfMwtlEVFFLQsuuLv3kg9f3o0st
P//p9Q11d1hKSp1HJDcYeaA2421skf1AyoLf9B9c7f3hhjM3Z0ssWC7jgSXz3dpll05Q6lbfeX3k
0AYmuXXVRhNWE1lCIy3z6DybYo9K664UYvxgT/DbreoC2vlSSWDxZC/77qkii68dFPmVR04k9JGW
ARZvXL/w1ZaQmVr/4F5/G/W8VYYwSLnBS8hpY3kWPz1ZgbfITCeBmi2urlOtfSnNAX6aml5pEn2E
g/ptqtJ1pduGcPEGLhPkuzGsaVmOPlMl9OFVu4Hn3l/ybu4Osm36uwZ1JcvZkO5IaXK2fx6rv83M
P6687H94vMIS7wZQqqGIrRs38eSkkD5p5bnuSgh2ZfiKs2KfLzi7P19x+Z5+eV+5IltVxZ6EGRIz
368PNjKbkaKOZFqsatL3SSeiE1L8vQxRWy6nRMkWgFfQZMP1HrSVIU4nRnsuPeohtnnOnCht7kam
/up6Qlau/b0zI5dTyyLDCctVUgnxLtAht8uAsmaNi78smy8Rwp8dmReUSfGGmVTP/o13v/nXo/rZ
3vnuAS7XssnopWTGXtXS30/7PRtv30wQu7ZtpN/6cek/RHNW/r2v6cdVFiI7g5GtjlLvljB/nqjS
4g3wTGx9u1kP47faNMMP1uh3LzV8PyGd5TVzuZBgTvl1MBTlPGiLStWrgyRS28xs8mckN2W6HYbo
o/LTbw/OZP9BngB3Rc1Pf3+qqGgaEnqI/N6c/x91Z7oTO7K16VvpG/CR50FqtfTZOUAmY5KMfyzY
gOcpPPvq+zGnvm5IENn7/GtVqWojNkTaDkesWOtdzxs7EAppr8viwj+yKx+YYTP1NN5jFdyZwqZk
EL59vaaRDH1adQwTkTJBhWea4bCi8jSDf+TRT3cy5S+npSltnMzLEjOxR3DGUkffRzvGS0AgVLjV
CIHGUwbz4gXxZx6/2bkkzqEq5v0yRNkKqkmPMNNeDChc6y1Ax5r+fcjkRxKYB8vgvy9mPoMpJHAJ
RA8mtjk6VYeJC7Q61VCuKbnaRPGhOXaLRq6kJ4Vtx/i7wJchFchTrAyOrDGsdjBkI82+ukaeLVTD
rpZ9DG6IkkxxZH4r82P4tA59DGNi+ajSlE0If+j2l1Bo9LtZhVsNyOWQlAUXvR0j0e+qaaP0dnlT
gX3zgjAKVh+mjY1dD66CrH5tVXVwQsuZcv+XbzZXbhpE+7qpzkHXwZ6T2Y0eZTGqPIe+qJMoNvpV
LAntyJV/fw0YhfSrwgEGBPHh/ETXF2VZxSixMKIbSB/hVR+j2Pr7a2H1mM/vOonIQ4yFVCPr04QO
DiFSKR+3UrtGwpb/B3OFCFtV53dNtb+lI8LCkNLSSQmvOzozhl5dAOwe/5Nr4UrIrTCQfrhlTfRh
V4SPKS+bkr4XmtwvEeqHx7xBDvbijxlJi7vOk3FIkX9w7D+FHGyYcNzmYdK6kK7BKCFlgeK9UJqw
WZP1Sk6tiAr378/p+wqsKOyR5AmI6+YD2tfVaopwGkNOjzO2DftRSQb5RE/QAU6xyPa/D/V94oEJ
IHgk0OEqSRR+HSoxjNpQcd5dkEDkRKTkNLLFU5qUi9/H+X5JzAX6JxUSTzoJ44MFhN4pXa4Lco85
NdiHsif6h7FXR6q5dIxG1d5+H+77Y1MpuKiUVMm/adbhZaWKMGt2a4YrKMULVgljNfYjxd2SHsg1
kEf6J3m0678ddt472dIszmUmW9rXuxnTiKBJY4pYTKa9eWkqtVStQZ6iXWnFaLgKRrPxIsgycSSv
eXAKYJqyTNnMRjp6ubkf+9+naToIpWsGOZRYKXt/GxZWdppYAR1Twzh6QT5WKIQS6aJStHgBGrQ/
ct3fn+48PBgIFi+qJIe5OiduYtgxqu8NaR6IM4H2489QlSZatpibf2Sx/OBEf9omvlUI56f/6Wr1
pGGTp194sVidL07OF/P/V667PF2t1p7ruUuPL9yTxcmRSaweXOe3gQ82AzlP20wqKE3eXU5u5r4+
Re5V5F4G7kXoXly9rW837w+vm5vfJ5U+Azt+udzDw/6U+b6R8VwXT5V7d124e9AI7gNfvLydUY2f
v35bLx/vny+2dxdnz7fvN7fb1+vePfI5PgK/3z7HwTusDnqjGvPnKNyHu+vMLdynu4e77csbMgb3
gX+fMndy9y+Xu9PLp/1p4J7u3KvT3e707GK3O/Mulmfr3el6t9vMf1puNsvt083Fmbe52XiPNxfe
zc328trbvG9vLjbXi+32/fr3++gcvCSHT88+eDsLekjKGsUTn/9lvpV8/peX/dtV4O4LrmByd2/7
iM+PfJA/FvN/12/7Ny5pP8xP+J6/eV+6V4+h+/78ePH++vh8Hbqb52vu+OPVO3f8+ub97v21cOmd
4Um931VMkofrs7PH59ft+03oXr8euaaPwOu3Z6J9fRXKAHIYClN/wUA8gevX9+3LZcawL7u3wN1d
8JFz9+xxc/d89XxxbJuab9hvg8+vy6f30DZR10gtN/T86fzhenNy/nT5tH14WK/32/OHwF2e7c6W
683Zcre73F2uLudnvrm+ud7eLC82Rz7Lj68mbQL/XcY+hGiBC85li246Hu7+haje3UXuy8vV89nV
8+PVxeuN7N69HptR3ypfhzWKgxkVNRK4H0WMC+UMtPVle5efiwfnVacpxW3uocnfjVfTRfg8vUdX
zsZfisUxR4jDk41x+BEOJkA/4LKV9nyE4k67kXfWpX5RvJvrYKNdk+fvr2y6Mm7lqxht1ml9ol1q
e/3IOfv7cYS8vowuzSExLgME+joLEJKIAaU2lGd5dumBoB5mqyxTYtgVmUYBrFTtTjmyFH+PWxiU
vlWTY8mcaD1Yie0On0Dd9H0P0IW0lFp8ovs4Ho6McrDec8omiJDJHXCSIso8BNIF7aAbLRpWmhcn
maax+C5FZ3CiVnBSfl+cvl0PuzYYKou6ENV0ivRfb6JUt60QoW/TBRqGK3uiIOwrSX/keubf8umF
NSmlkVGlSM8hjpD5sEiCyXlVSHC1vK6v8p2KQPOp4mj3qKDjnNvBR3iXRIn736/t211kVM4bFH5m
PQIH1q/XhvzB0USr2l7iD/kmN2khrjsloTdBBKvfh5rD1YMLVClS2g5QMYU60MG0MEEU6ZMO3TyE
k07fhTp012abStHoxokmB+ckFhHnNXj50mypdUBbjmRPfniQpA0VzsFzhe9b6ltuRn5r2xmeqin1
Q01fzLZqbJwFfr/QY8MczJcEm+lokgSN1UHe7/pOLwOoT/Uxc+UfHh25ZXLMpPFJcB2eS5upHoo4
BBYykFt51zJMVc1wdHaol6sjV/RtGeGgQ+1OMaz5CCw7B5tJ0OppSLhseLRK+3CM5VR7agosSP2o
jk1XclhPfr+HP13cXD+RebOtuRr1dV6mtS6QNaSGp/WcUaUS/D3dFFlzV1S2/vz7WD89L9YSAxEY
/3D2/jrWiJI8K2wa4cO4LTdtIhXnqh79dYaVe+hwLcw9RBmoWL6OEo9dnkkkRRE1y0m1lHTJyZYB
dVDZq2ZB+5Eb+P2RMc9holFU0yGyaQfbX6VbNCLkFTbkplgqdd6uejsAdFPqO21I/7KMzOLFaIyn
KogcqLAdPC4pVFtVEanu9RON4WdDGFjZOpIxEjkyE7+vkgwELNRhLScZdVi90jMwzTgR6B7bu75y
Om28BbJf7XTSx6fmNEr3WunYu98nyPfJyKAkKnWd9A+dxwcTJCObizmjpXOC0xLaYmIYJbQBlKm9
NCapCI48up+GM2X0lfMDJK91sCYPukCGRkYA7bzZbeNEpSkjH5RLKwOe+/uVfZ/6ioqSisLrXHcl
r/F1UipRmdDKMepe0Hf9qlTz3qWB9O9Xqq+jHEz9INHyMAVX5WUAsTDkMCr9cawkmr+qVpWORJs/
3T12F66FVAbr/MHqS+wxqqPa6R4NgnS8xo2wsMywaBEXttEcuX8/Dka0Y5Gk0RCmHcyMKQJJr7Zc
Waj5xkpvUnkpR7p0po7mtP79Uf3wQmushmQ7Zx0F0c/XRzX5I530MUMpVltfh5OGjNBOZOgv6QiD
Ls/+erOEhokmkvgKTR+Yxa/jtU4ntKiodVqtG2vfZTI+5VZWLH6/qh8mIGkZ3mPb4UjCYv91lFpx
yqKPEx2mvR5f5nEK/LyN4+v/YBSkDSjuEAA4h1HOEDa0flssT5kFSCipadhR+umYjd1P10JcQXqV
qBeJ9BwAfTpyyaKtB8Q/uqeXdY1Lg2XDTwIlIR2ZdD+sgeAMuFksgVSYP1TDn8YRWhEE8PR0Lwct
EOeasjKwFEGjhNKzLgHEZUp15DH9MM8ZUiOmZ5bPl/j10qBgVEY/MmQJ+mgp4QTixrq0j3IwKb8/
qp9GYpXlBaYohDDyYKQw9HF1oSLqBVKpZ6vBMUYJehIoYXfCT+Px99F+emSfRztYak1dneJ+0DXP
kOwC6UES0ZEY1Kv/YBTT4PQwq7iR6n29e7Iw8aQY4UIpaayuBqRD27SK6yPbxg/XMs8HiL1MCiK1
w7U8bow0aeiwhS+WLpuu1zfIE5QjG/APyxCjOAyEbwBlioMoXpOCqlG6GatGN8qprpTtAvjndOdr
hXEe1l1+RIz+41VxkLQQ/soyiduv9y43E5N20vmqpBFAlB2EAD+G7Mim8dMomsEqh5gRn53DI15b
wIolYcI8GHB/64IEekxuJ4u/ngcUzqjxfOSCEfV/vZZ4iOPR75gHcDBopJUk9RTny/DIHfvhDWIU
S+dsQILDOdwAQyEsmIag62jmjm8DObbbtRijNLxN9dSSjsy6n+bD59EOFj3W06nWc7yPpCawXtFv
lsvWpOsyqWoSLWped0du4vwLvx4jWcfZ28kwAJvi+P/1JqqtJSC68cqWdiIt8OYwz/IsCxZO3BdL
OsMdeuKyoegWIu4bdfn7E/xh6dV1GFxzhQ497+E8SSD02lXM1Vqit3zYtkGIrLovtIjmeMWoT0iL
QL2SrNI+ho7+aYpSBJLnurKF1Pdg8nBOD5tYqHh8mUb2PjTqMIFKiv5SRjlH8rOGH6UEFZo5qvl6
eyHYCJzQcIOoRkVaoNLoFrXta0dmzY8X82mU+fuftjA7c8IEay7aPPqi3ZDI8U8iG3bK70/rpzeB
GJCOKhRmCP4OpgqocCGhLNQ8tqkaI5ypxpOoR470hsaO5Nvvo/00N+gXQBTEQZnj1cHOFXWpZVQB
o9EP6NCuyONyc1oPscLC606YzmXXy8GRBB+l/oMShIm2hZoWMAmqutQDD1PnDccRdUowDLOLqtmX
CoDmk0aLmjM6WDRIDqUB+ytXa+lRywvcX0A3IfsbS3uZSVNsrRKHyMG1iibaBTG2nm6tKwM9ULFO
V6Mw8I1qtSC7SfCo01wzhoruNSbc7BVlK3zfukoPb3xCRbjiTVNs7VJKacakSzFyS9MEC93ivn6r
Vkb9mDXxRCN6UJad1zaFugqsyaftp9H1P2A4i/Ok1Cd7kWgWrmQpDzRc6EGZIIZuraaD91OMe5rF
lVMRzj0NhREUGzmWrTdHcmDzZZrfrJPKj88AiQRIijTfCbywNuJLOjqy3AuqPj0RUp8Ey6aSzRfc
K6vObVt0Y25TJ8VZXYqqogmyksDvCksFrBrHwSOWD+xzRlBzTbUca9vRlEfYnX5rI1vpOrv0yjEu
7hPcFPHoiv12TwE8eWyxQkvdjJN/4gaAynZtUcYj3WZkMlzg7dGDodr1RPspJlQrZRrq10CRitg1
+jrZO3aqjac5LrbgUaf8GugwINwskvR9pxURzbtpE23b0rQKbKasTrhVrRUnaYDJGjhRwBue6jdw
K+Wykq6MeoofAoU8oteEhd0uK5NeV8+KDZAo0mwzQneb1J9PNRZrawuOXEkPlNbj5jogNoK9UPYn
UFrF4NqhrvW4IYbR46iY4SP8GqBboh5U41SiZ7pbtDQdvNW0H52R/uWmjTU0VNmoBgGVbQrOoP1g
GKPFlv0cyzrpiCQgY+A1Ct0AHlh8C885PW1erLIHFp5FiX7fiVE892NtnAPTMJ8qRPXWtoAg1Ltt
Z1VAZNoeEyzHBLEh47G7C3xIaZ6q+5igqfWIocyEB5bi4pmNj6g1dpm97OpSOzWiKSTGpBqKjF/W
SNzBvxyFpyW2dlq3ZfaSqEN65cC1fm3D1LkPU9gD3oTmaxuUIntSSr2+R8Qr3UaVov8h6wd83Z8K
O/ZMsrnV0rI6+TSMdHJMZtTp4xIjLh2lv9Zqg5eHnXzZOBOA15rUxx7GQGe4Re40V6BBS8sjdwUy
gP77mhJ5aKZbjQn0HtIo7C+GQKpl14TPzNNKtOCm4wS070ZnfAAz3AITrVswdgAP+9JNdbvpvdDC
4QjDYSNb6YoSxKuCHBI+0l0Iv4gdt1+Nk1SvCe/wOuv0xMpJwuF04vW6Pt1laVdtA6rnmHNppf46
Wh18REsZrOTEdLpqKbTB8D1BbgNHM4i+QA4D4eyk0JnajYx85h71zGSs8k6TznElAmEIh6k55eSU
b2U/KmGLmqQWI9tO9VXtN8FpMlVxDHoJwQ9VbLlNVhItNd1pr3LiXk31lJ7XVme8paY97Mwqn0x6
pzss0QS3oHb1rBHyAqZmupcqO7yTOl2/VPta5aUcsw4zxSZrTK9JI/tpUobqIot5H0nZZoGzRC5d
GKtMKNmm04bB8spaGp1lpKksVJr1gXg2fSFc/FrzeKEgnqDfjnM6987ojBeyVT0Y0nga7tiETGvd
1iNEnkGR8mGlSKoxuSCrhnw12El8RYO3LS/61jD2rQIScVFqY1i7QyPai3rKMHrsdPzjYLNbge5h
QlQDReGlV7y+nJBr91mlyAu7asBGQ+d7BQNg0/mehs1jW9f11aSVwXUBe+tJRXjwDkmzYtUY0hbF
kZJh8z06CeYUaS1GL9L9/C2KCLVcUUxpeFnJtIUiPh3HmxjjTpWm3Dj4A9Qgewd2ao+LgbCpO1HG
MMd2MTQdrrvp7tSmrTeBIampC1Mv3utVbT6T4KqiFWjd/oLGA+XdH7L8UgIzNiztcSye+4qXGn/o
WntxoEAMJy11nRK71CR9Agbdy/TVYLsZzB7ai0irimzTRFH7R8OiKXHLSRpeqL4N8srhfp8bcLh8
bl3GrDXpvVyZGYecpT8IfqcSSFBebQxsk7WaRd11GPvSNRJt6XmUp/5irvo8YQsHm6vJNOUu7+ys
RVUdtcgOzQkKzRAN6MFCY4Cyok8VwuMUAt5Gy7P2D8mGZt8PLZPNtPPuRsYo4E8YauwIQw8D2HVS
pXoOzG5kaYx9dhIDNidbcw6BgGbKMPc6GWaCR5XGv6sm2cnl7ZRH7MPrpkmya00GmA1DsdbyRTmk
ZewlsZNcCb3Gs1LL/dNhaOo/oUj81Gvx8suYb0zeD8TSno3NfIGbacDKqZXhLui0+LFMzVKsNHai
3LMCgk1pEOaTk4JWhdJQis7VWr0k4tWk7klJIugHgySbS94rMAs0P6RniQWNzw2tXgE2WfSAfPhz
bZOTS5LbZLJZb5xGisC60i6Es3zFyuepIcgc4CVWj8sLn9SFlZmEWMpCU+XjTkG16cOZbCYPZT4t
xrnfbjWZAZAvGxfbDmNahVGdqFPDlW6W8BhY3407356M8cSU2vZGlQjql4EUFvhM0A480WheBJXr
936guVpVd0+aDT+alSMsZoB6ZtWe3g1OwaKr2/d17dtMgyB0xKLNOy5An/15wbJ0Gdgc4hGAi5XT
3g7JZL3WiMTFQgo4jHFbamfwOKTYf9I+V++raoAI1I3xE8VYcSnVwfRn6IsSywElEB6Vv65waf32
lTX7fnxe5RLQ6DIuE8kVYxhe+DrkCFa1NhpXPkwJZ6VGMxh3KkuQtkU4yItOSEB5VagksSvh0/bS
Nqn6UjZK0S7qRJCBkKvBZtFJ9Xv8aAmFoIz449pMup55CGKCPsI0GUi9+MSV9iIi4MN2AvFgE/1R
nUS3oD1VCU6MXVEUjw75ydm6skJHHtPuUDqubFLNOzUKX1KvkiCVioVPW228hZo7xh5wXCaIPtpg
LAupLO5oGphw/CAJBHqsSXhp8KRSFVxPigiTYODb7aIfi8J20VJq1npScu0+7gx86CV9KgLolGYd
XPW2NkAHNbS0xzY3j5xk3aE60xfg4hwoGSZLqUXdpU6NDfXzmgtPYznetjBoQI/kQJlmm00QV84O
V1wF1HXf5NbDUGXB3koG0XtIxkQSwIMUZnCKrlOa7mx8fs3LBtH0dFrm1ZRurDydOkD0LRGGFxG6
p1spxdkWzw5A3mvgp2NyjUM7dLYYBNoi0GRJ3nTE2+rGyIykedVDAk08R4SUpOAlDRkD4CJrR3J/
TTyu+9aOaEBEGOz4+OpFcrAIu7ID7Z7AUXgMaDT3hxPEpVWJ8YDmj86G7p+sPhPKSPDHkqK3Nykx
TrsdOrCk11rDXim7Eb0+Ysnv1uLVWAS9cwu0kl633uhs56RnmaCMRNjjez265PimKAOR3do9toDY
LlhyEtxbmCbKbmNFtvwQ54ClZd4VIHxsoAbHBv6mYZ/WetUB+cpCjBOw16HzJ4HwDrSPvVQB65YI
A35TloE0ZEMw8BRky1yLjLV6D9kExE47wSrdWFEtOtj4DciksYqs7lZRkmm60kNq0eVpkA4l/YA9
KIEIQGduhd2b7fuA2WBT9/mq0qQMpHTfhNKdhetOelmR+oLEJoIWh2mzNHx5Q8J4Zm62gPSemhLB
ekZcxNEFkI/eNiF01EDcFT3I3GXQ0pOwtwMNowuaujp9UaU+wEFw+KVeuUPQSawIeFg81C1waCKF
UMEs2Z8E0Z5pzIeyupnZheUQMDCPLzotMa0hpHIsH26sQoRRX5Ry3vH+yKoBYaqDqDptG588+zs5
CFKAGtxe9dnMc2GfF2aGdXhpp4a2bkQE32wI6qq7o3BozSFAj0X8/ag0XQ6wzmp9cQmQC5miW0lx
Ibw8DQXHPicqmlc5sRPCtUYYKVl7IwQ9ROOglxdaelp0UTedqrFkqOxbSp2NgNqrPF1FYZjEZ04d
RiS++tjqrhR5KITbmHr7iFFkMV5qAr2Iqwkht6/wBIx8aRtddz/EKsu0bfV6tdBtkQGvTidnhzBW
yZcayN7CI12hh8tKBh26bqtQAbypNxanCkc3hLyaBjFYOOAixg+X5BKrkrAOrLD1DstI8S+GWiLE
68ZJu/WHLuqxXCfGWbVQeyEeq5mlLRoViu4W6Qe0ATnTQIjCeYfYWFdxp+4bHmK+wqwlUxY+bgfy
i+KkunligRXWsFxpGgufjWoo0uuxthXhwvJtsvMktv3o/MNWcWFEfT6cmIPVinO2cj+9HJLMMfY8
kEy9F4HaAaXE28X+U8q2Gq0cmtai06BNYKNGWq9Jq6YX5btvDPWDYk1T4fqSaK1TczSCzJUDFS5p
F/TBznFCfF0C0KrCq2StT7eBVCWFhx8TmJUW8cUGFbrWeGAKOUlRbJKUqxqT9NFV1IFja2lHYMXl
HGz0ojUJkIAjx62zagQ9hGlT8MYOgAnLyiuGsXsZxiR3rhKaDf2XiOU6xDMi1ext3Y12cj8kJDRA
vMpjfhZi/G1cdHzi6ULS1b4/z4ra4OTppAI+KfGsnkIIp1n0pJQH5n3dl7p5FWaGBW9wiAfNIq6b
guwOGqBUPk1xNbxFQ2/A58x9xtlZQTP6Hn13SrbMFHyILFtMLFjEP/Z424JOqt5HYMNJcBI1Tq1c
mXKa3ZHtLqzl0Mr+lV7mnNMjnNCXbRlDSeBOxe8Br5KzjIvY1lZhPpTCxfemZSMcE3ubkn9ttpA8
ObqntPVsgK7HDsalRntmGsLgFahzO19WRogDBj026nvTK/R3kVxgR6i5kX+MLrA5hNXWcBVbtNTx
1qQA3Qoz8Q2qWSAMV/w+2u1w8DYeON4W03pqh/RW0dRwWmajrWeeXVW17+pGo5+NcVBoy6Ir1Hpd
wy1QXA4fabuu8ZdX6fbBuWwpusR6n0S8hr5WlOvWLLuzop1RXqWD0Qubcta7k9L79RKadSXh1R4n
WyuPRAS0zkn6ZaQCOVGqTn7R6ijHKSee328hV4J4LbacaIUae1xEfm/tkV+QQYD/4O8aWMs52MBe
FV5cjd0fs1fM18EK8tSTumHalU02kl+TlercErDJPHw9jPtGxBCqLYMuwGrIlMlrIjV6hsJc1Ksq
6gaMlu00Ly+EJJdm4M7ahMD102h8tayaNltPi3ygyZJpJM/GlBlnquP3k+cMgL2Whhx3N2RHKmWp
x4q4SUFiY1ukTtHg9ZRA7iZJS+n17ekpXvR00j0K27Gg//f4injw/WGBKlopv1fgg/XloFDP98Ze
bqaTWFIoSUoiLt94cKnlYqxRdB5MnOAJNrREUkAXOKKAfooflCjDJgcAIZtm4JT5U1EribYqO2nE
tdrspMc+n2IpxOkhUTCyMFBl4HEfEH3EHBBbr65zRXG7oVO4xUOtU93Ni/LF0uIig2zph0unHbK3
Wo1QOHRF+4DHfWt5KJqguo6aRFAecly4BSPTJ65dkwhd1ADfMHQbzGgvRwKLh6ZBR+GpY/ce5iR3
vLFMpnKN57v+KrQZ+5oydy41f6CV0SQqJnNpY6gL2y1vt3jHKq+SEbeD2ztWu1f6VL8eklEjriDz
bp2krYxHgtFmpbJR0z4EddoHxWveJBaWUIWIHnDJtBLOOgT8CymWp5w9WMdtOBRO9+jbiVIlnBKI
M/SIdmcM99w2Va3tpAmtdAc/AMAYaAp5MxaWhsNv5hSPg4oNLFh7ipIeFXdcySWt6TiQZpk5gc6V
WGWVwZYFdYDAVllge4NEphh7HG/tLDK9aBr916Gt0Et1vu5ksINjiWMQDUdXBEGlRMLTJ6dPUFi/
VdHAyHqRBQCpbPZrutcEHRpNowTJKQ5fkg2CH6/wJU3S0buUtSoAbDs2HobEieqFn7UVL3vS9tKi
LRSSw1XVifACoyw8Gn2WtP48stOU1Qdz895LRKkSbyVleUaMiA9cCPQRfzu5nu51rUILaI2i7Tyg
9bwkuPxV7SKAojJjSgfrLWj9Hpova6p6Aik80ba6EIBkoqCon0eEauQZuxKjiUZvgKvnjVbDTkYS
AvNb7oGph2RZyMYYenpTyumYXUhSaCeYUTvRE5MxHT2brVZZmByI1lpYxu1pV5ng+G2S/Lj+sauj
gwuUQF1YRZkF696hV3Lp+7YvVm2tQ8dGcJMbi6AZytqNtSoP2dssvELs3CFd0Q6iCIlcISk6IgOb
XwWN0HFLBHK6aNFQ5ktJghW6sJzGBKuZ6KE4kfxcd06xkTHe2gj45BKTl4FuNDsIdj0FGhyRMsCw
bVUu+PU0HwJQrEvY+SJVMCswRnUhY2UtliXujSMGJYXwF2qld/7CTiZTXnbGGL1nXWXjzjhMWnia
QrSBcs8ppRtuhJ/UrdfNcsdFX+MEieCLk4mJnO7NzvyUMz5h4rbM5KFeaxMuKK7VEDEuGk3tdk1r
abe8HuBeBeI32L6FYriZlLYX8LfIYUhZ0iH+kDBoMOIyWCh9xOtDxus2VgtVZS7Y8qMPJiVaOsVI
OijUaMHysLJL03WkDPz0EOdzTXWKyYIrhWUM4BYjWVrYqU9al0yJdCPiLArY3Av5j+JHJrZvZGXC
06lv0mEdzfwwV+3y8nLIyQBggUMyhJNCOyLjVztnGwO8nbZZTyDucfCV85OyMbIAy5+CtSqwa/vW
Lh2J7a+cz6YT3YlNsKOoEWZXglPGRWQR9S8sCNR4eYzFn1Ky9MDLmip9d6pq2hsUMyd3NrXDpr2K
0rMI93F6zAZ9Rr8ZmDl1LVytpBX5ieXbRsSGxk0mnzTWl0PbThB085GgSB7CZCvwkXSW1CwJdyk1
b1g5p4fKAKGDq1+JfiOsWOzXpFOlk2bQMOsqYNGTtJJ6Ef67F/CvKIyX5Vt+g+HjW3P+XP7P+Uf/
FOUoMEBs/tfXL+t/fx28FTPV8MsXyw/b4ev2TYw7kvopP8ov+udv/r9+8x8g4n4sMS/+A5msmX9b
EBX5Z1birHX5P73f3/CK/5W9iejPc/4/bp6z4vnw5/5BLNLL+S8FmSdqAjiGsJ8oMP+DWAQq8C8k
GtTO5w41i56tT8bHfIuinuygzKOL7KPxry4414FmVPR/IZ6bu9kQYKO2pDvnv2/B1b9L19y9f9+S
f77+3K9+UFG3Zu23SlMvgkOZ45d2oHgQDS3EutFZN+qkqAu8sUzKQWOzxJFNPvU5951+ukc/jPfR
fvGpog7/kO51gCXIbcwZrHZQ8sWTwamyqej2ljNqPvUsMuGuUEJ7M1E9WNi9rp4Z7JkrmVzwSeHo
wboGuZAvFKbvJvZxPhnaCJcIjb30VIu0ERPe9jGzDZDvQBf1ndDH9Ik0a7IOfEUiz2t10lKrs+h0
jLv4edCTQPbymJqRL+7zYTbWIMJ3VgF7/dPvV3tQE/64WGrChs7Zz0DHciA4U1Q/80n6N/sERAF7
qwojdtQeAPIaR4QKB/XgGSs5C/qRnRl0KVBU/1rjdho5FTguZPvcipoLYgYA1BxOF77VWOQNg7LY
tn2gHtEafai/vj7Nj/Kzii4cQte3ojdClgJn9yHbiwplmBq11iLFwHGhU0lwDUNN8Kia/Qmb8Cy3
hj9YAAz732/xYevNx5WbdD3ORBcTFQGv0efqPvYro9DVLNuzzaoXQQVGjz54B0ul7AJ3MMq+GueD
EhrtKpSnazmsW1wmmHpyQvUhqQ11iQdbvzZTkTwmOmkCqVSldRQrzUbt3nWRldSohDhPxfiX/b20
HczqbFTaGgoaOuoP5kcwtRiQAj64ieV7Uw28QtqoybGpcfiKz4MgB2MAaDcAIQ+mRkfqRYqCRLox
w2xtRm9NVq5579dDfPfxKP5qjT+P/sAbKt6brwv6x4r0f1f7/992AvXXncB9E1n7+mULmH/gny3A
1KHiWghBETOSTjPnhrV/tgC+hVAEIS+CVJ1q6/ytfyi7mvovWnMgsRhosm3MxpnW/+wAfAuRLNsD
BxtIlzpvxMGC/+sGcLByGDQp0yRAZhLXJfp2D7v0KxpZTYxKxGpQEhzDknWJWKWnoUonalWhghk7
iDCLLhkvAjs5YTVb86GozHWeEyrnsZWscQ91q/GumxJPqSsvHxwvTBzimvrEh3yBc82mDKBUaK96
84Q01h2q9gSmw32ZiFvsaDFpg1IfxicK0Jm8RyZQrIZyWjSYEEi+5AZxsw6b8D6AcDeYYjEVlHiI
uHyOKhJusGRjzpLTWHNOhIlhqm32noMmA4M/jk5qHu9BC2J81e2mEHh+BKsf3wbTWGsJDmI4sXDG
cpVeHFmSD967bzf2YKdDKNSZmV+LVVMVm9kFqzev9DZedpVxZBmeBUyfVuFvI83f/yRwKrFiD4eS
R+ioV5L62ClHKGMfkuWvA6AxBgMHHYgMDdL9rwNUFtVkOHRiZQfneKTi4HUzJZip+MT/biLvA7Xw
nBJPkiq5KMOtVvxv5s4jO25lW9NTqQngLbiA6QJpaSFRInXUwZJEEd57jL4+8NR6VwlmZZZeq45p
SWQg/I69f5PtEtXYxPEjuhxuvaAvSkzu0vCmkcTG6F86sEKy8jyycMICffEWJxV+Pm4Ld/ldbTXd
8fbAmRVvLe2TNGFwSuE/JnIlbN5OZbFtKCh1uMPWGtGslCCGlDhajumfuIHadgWH+i6I8WEAFrj1
so/BPi1z/ccIA48G5jj09Y4CDF/MFfMrJoqwuxcccQ4JCQ6cjnWTJ0fqY4yqO6nq73w+7/Jl93FJ
MQ9/fMbqKM/QFTawtql3MRVmw7YdigS8LEkeiGtX+yp0YU2dNrWCWhal3tthMHIskBCHieP4xFy9
fK1Hy8G4WrtLOwa3EyrFSxR6OrJ2WJcIMjGyjfolLMUxln3MUyghcktJ4Utt3+H6yVP+hkz951l6
KBYHovlFpfo9U8zNS9kpfN7eP5eS+eXRXhB7Hyf9P5+2up11hGX6Ju7qHVJPJLBMSoUN4LCl6Bps
uVX3vQHjtA8+X272/CT/p9lVQGNL4+SXPZNcGelGYD1eqBislv0u9a8JKHw8OE4Hf3VE5SIiE9/R
1DSS16hz7IyuRMDXWlidHGFXy9D4aGGYvtfml6a7cjSdHyw4AoIB01DYPV0+6GHw1jY5ZDvlsZ1+
dSarIxCO7f+6PClnt4MGJ8EWCMTqa7pFZCJplzW0U6WkH/s9aVh5frrcBjp951Ycsj/I3CLioSmr
/d2IAB24jBWX1VjexZCksGYJI+uozjKuZ1QNLd+hMITN3LCLjNtGyDzlSSGa2vNIUpBX/Zsqosdo
6HCKwaUUNOTXHkiMY0R1Q1GKv2pRc0r8/iCl4i4bv8YJmjLYb1MTBBwWPkqYD2ZdskVJci+Xr0E7
7GTKPh32Na35S65e8Z5yE7O8kUr5RiHJR5LeonooSK/pWG/MILVeG/0rBi4z1pCC/JeebKrZPvY5
32+yu3H7kiQ0vrCeDGZ/N2QxR3h59EecdFD2xuiVyjreccoNVk4HIFiHFlu0ktRQkz6o+W/5JlKK
n1Ftvgm9fzbE/EQu83Nr7lv1YYjGT11qvlEkohgIJkOpt34sP4GVpA4Q3rYMXBOSfy14pOBiHnU2
kC2Z1J65MQavTgNHGr7XiQDDoO3FIPak9rACTNwkeFBJp7BEvKxNHpJGvUuq144QAr/MT231K5n3
Pnfj0oUhFztfmSlWAcL8kRu/gvl7p79ga8vl9ENEmedjvGhM3UYf7U0yzAApavxG421r29sJcfqh
ie/n0brtRnU/hF+HqtpROLsxbFBDWD7hnyXP8X08DTsVH9xluUjRaxXBYZHjvamHn5mejcWd2XFT
ZBO5yELcYWH7anXjTse8CZwlFVUZ59pASe7Qkr4vdJ2qXzA8aP3wVILr7cxmP1ZPfpg69nSbqZiU
VdG2UwdXlY3bDASYjsuuZRzkTDjDcj2Q+YxBXeI142qqcKjsAtOSWBs/pSzeTBgG65IbVa8jfwlj
Rjy0p431s7WlLWZY2whYbdXqRzO4RUuNhHh4jOMfmhYTnMk7xjwnG9m397r8b0SQGm4sdQfkbdya
XKAaQRYutW1GdaHtbbC7j40YNsQh9oSXImFf2/1cik0U8Gz1oYCkKnsydPe5kty4CT9T094hs7YZ
y2wDSusbNQRuv8Vtk12WYMcJwhE56J0KAdmnCImR0b0d9pTb1Z0o0ofa1PHWjb9H+vyYG8VDMQ+f
m8G6ywhlZZ2MY3CDRgL1unDfdr863XZwQXrW8IH0za99RewSlm5Q/Gyn34MeujK4ZR0jGATiCYQm
nL8bsjT5llesm/LGDr0uwvUsflUwZ9Fa7kNFQcMVG/mWB3ew1weDcSj3CjUDiukPI8JRSlI46uTC
Xd3EAE1SrKJLfKEwwLvNKmrbank/Bvn3kt/WqerWKh4LOJMgtmMcMjGreSwSTIq6YYtdjINy6y6S
QkQ4n1PB26HKDnjRsCDFLim/A/r2ELbfhgbW2gOswaB0sQK8t6wnfPK2uDG7kmzue0z0Jt7gjVQ7
SzAJ/9QI0k91Jo4DblPRpB0TDByjOt+lhuQK2X/WcJfHhWaDd8duRoAuD6k6Rlu9Gu9saDsoUBCi
yY4osxJwHssya442FljShLMg6th1OrtLDxOrfSIhse/V7/0QbOP8SQD+ZnLK4aEpcg90zjHMs+9W
LX2KcMUbGx+uJYWKAFVu6U4yVLeKQ6eZv8ckOgAD4qSDedOE0bPAntB/astip9CQUpY7PcMG0E93
daMfNL87jpHNFu53emcDDA6cpLC3luwRaG60Chi0MTuRRDkvw2tN2oDrvAMrtkULeO8n5m1YBy+o
Nu4l/C4z9U0eAdLLXmhT0upD6oqVMwXg0oNPpto/aNV3oQaf62489v19ic0UwPstGB8H651dvdha
5cdcpVaQJnuN427A7AzA73Pt5y6+oLe10T8qZnY/J8mhE+D5RbRVpfQYNcij94fLt6Cy4tzwDpZR
vzAhNyx0Q1TST690iRJOGFGd2ImouImBV8BacgSlyMIC4qWmuyznSYiV5TjpDojvDdyZrW6Ft0kv
36OhToWh96TwOcF79/KnfbieV1+2up5NZL5TArKayj9w3Np/lP0Js1hMtJpnsFc7u8l2bfuXXP4P
47GKxDVgEvUEV2An4fNu689tF+918K1X+rbEeifR7tI5BdIPbB8qqsrS+T+eOKHZwA8HA7UzTNDd
nXEQEtF213qdXG8LydxQHNgqw/C4BAAYlW8nFYDQ3N1SMfoWMBWpRmmpcvspcc3uVgV2Jai7LG/0
cBBoAcxUofSveqXxaASnIqaNxm+t5FecPtk1xnEwntvPbfSlBcE4wqVIGsVBsbo/aDwJe6ghfu0K
hP3kItkq+rfS32o60UnQgI/AddkCSx6KPTjIB1Khnm7OO0v7HSWBF0qNt+w5Q+mfQah8A8i8gfXu
pSApsKy49/t8ZwfDc2goW8sePjWl+n3IJtcMn4wAfCaQnl02zU+NJIN46w755D9Pg/Etpboz8zSR
1XovUaQCcuGUZvwGGBieB5KfaPZjTr9pMgINLhItZkOH1yQjlSsz9/7E+mPmOAL9eiL/y7J8kDkT
w/pJl3ZLGsearbueMZ6fu5uuKUAlPPn2lcj4Q/4Iuv2/yShIp3Crl8j5j9abyhoFIJ56B4S1ibpd
eQwfIkp8LYC39yX6V/nFL0XGfxeTi/9vKcj97+LhB+CC9a86KUv9/1GHWmoo//c61FORFlmR/69j
k/7IX5s/C1HLD/6bhQQF+V+wM8lTAFX5MwepCPFfKGlosBx5K5Em5rT9PylISVCfMrHB4CfgZmDp
9t8pSEkhPbmc0vwRSrpkF/7K6GtJZv5x9iDyQhKUfKYgzES+HHX20zWkpq1ep2YWeaC4qgM80/xg
ABrdyHYK3FPG+TcDuQ7KAk/wGgr1QkAovHzM42+Ue3//MXzev0fenyWx95PuPyfhv19joWLIGUhd
Dhbk6deYWTC2OjZNHgBk85uP4aHuZGJMv2g44P0eUNfBtiDO7oU+SkuVwww+ZVOrvhqdrw2bxl/s
tH3k0L/WpZbBvhgH8CXxlOYY1epRhT7PGIcFMMd8uLIX3wmT609H05UtaaiaAIh7+ukawFUjUafI
S2X8YzcF0OovdV9UjRvBxvWsKSwtUrWlfcyp6n8eJ1EErhYYP0XSqw+UwdSvfWmNX2AVzsJhDuvf
KQm6vTQa/qcJEPab6vfRL6GH89cJuNgTZKXPcthLz5fn4DRt8O8ULNZzZMuRk0Hw4rQfSggwGNBD
5BkqlrVWoMP6EULZXW7l9FH/3gp2ADAQAK2a/LdKTiBIYUVVO0ZeBuJ50+sKXICxqm7r+KoJ0BK0
rCbGppSrY+ZBwRWC+WmH+iSyS8ugQ1LUvaU9ri0tr4dGUrgJscf9+35R6VzqgZSO1bVYk9XhbGHV
euT1iBbfBgUIboEBvDdq3BCXmzozUTg1khWmsrRoNa/2CpXeKJtB7nlxHka7YaHqzVN1Ta7sbCvo
01DxRhUaRfLT0ZsyIUe4R+NYG2Txjr9Rb0cLVPPf9oXDjNQL5Tgc8Iw1l11VYLaNsxJ7HFBgkYEd
7XwrVjeXW1nVTJdVB0bGJN/Jr8HAYE3Mb0c9ivIwYSmAutnkahYeJArtTsQz0wwyBrBSVcecLDiE
YzE5GrJNV+RWTkPsfz8BEXReC4uaP+ms0/GMRY4neA8FbAjVN8Cl9R6QDjWWMMA2Z47A+fQgK1sA
y1d23MdtAMKMUUb+SqWspa12nJJkQvdVi4mU5edxRKAK3PfXue1/4Kp6TeX6XGMk0kxqq0QmQB1O
e1koaUfeLoq9bCpf5MrGyCacdkKRfsuUwt3L03puSLk+yYRTxtOoxZ82hqlfODV6GXsteKtt3bdi
ixCl5FRWGW600a7uZh3WUJoZ11Rt3rOCp2eLWEqFyCpxXL6bbp5EYH3YWQCkm9Szxu9J09+D1t4O
JEOsWD5S3fsSp7mrBr475v7GNuVtNj+FE44BCpHtBBczIbPdvV4ejo9HK4AEePCEFrwqqDqfDofR
V6Eqijn0bDT3nqeiQyLBx7Qd0G29v9zUO4ritP+GyRVhIiOAFglAgNO2fK1VraIL4+V6Szb5NKL2
DN9/N9iAAJswNA/mKMX/yIM/uFqWNY8A+JpdqRfXXFA+roHFaHFZ38RbLPLV7Tsoem35fYxrPNnU
Q1lq4GhaecQwWg6x/M51nrRzRDm1Dq+svo9LnZYFJwuCDWihr098mILUS0ZW3xjaE/w80kBwFfqt
Daz/Ef6efG3Ml3N9NeY8ErnLMGnlPFs3GFhF7rcQaD0wuMrrYKXG58KWrDsA9TH1wUETkoPoQw5+
c6qyo5RGOyoB6Ff8/dwTo6KhonL969wPp3NfTgCA9DaLPbNU7Fut5UVnEMU4ZYdxd98n+ZEkZPsU
j2ZEitIYt6OGanOekKy9/CXvGnenIwJea8F6aWI5UcWqWtSVCo6lU9Z6UdRyfYRFCQ2kAL3YbeE2
QHCKJRzNXbCiwS3ozi02DVaFTzY0PLeAx9O4VSb1HjkiAP+Fn6EKk3fw1Z0iQOcE2/jRQEe10SLw
/K1v3dVtrv5TkLIHtRXYlgOtt/1m9vr4OYs7q3N5leV3FdTfz+ao1J+z1PBbZ4CgCl8ZIvlbCVXb
uDIdH5chcbPMjcK/bH55NRuR3QZ6FiaNV0i96jYpIWijACUIxUytsoq0p8uDvuzs1ZijyA+6XSVN
RCC3GnNf5jg20IjwKr1KDrOc2js8PK5dWh/PMgIPzjDEFFFVZIJP15jSldXUygq96pQ3I1zSIVVb
bRM5ja4solU1dLmYlxgHWRR8lDQi39VRhnCOhXcB6Qpi+AMs970x/pyU3gl4LyC4volz9RtpLlfx
04Ni/dNKw1Zn/YhE2VEf24VG/knI1R46zWtjhaCerykynR0LcnOUbHHxIz4/HQtom6GBHkTrGVlG
LYCcosPeJoVrz9Hmryd3gQhCh1kucDRBT5tiQmLujab1Elhz23TERt4q6r8PLS3NwvSO6F8juS9W
97Y14d/QlFHnZX6IZ2ZBvrjMr54OH28GWsE1BSzPcl4aqzC5JWCwW3PqAIAYthNn1F5klvMNgmDz
bWwEwXaetcxFluHanXRmi2jLEx60EPOFfPHpKBpmhaTrpHVenaN5MQi5Bb2BgNvluTqzLARnHjhW
ZGEg+qy2SJYrtbDHuvbQo51cu4qljcQoOCN8qCvLYoXFeN8jgCmXlBNvAY2leNojLWusXoNm58XF
JLl27geUHFt5P7Myt4lS1pCtW/tO1cPRxdETalikYlUTVNpTWhXx1ujN8as6tNoVu5MzY2AQhfH4
Bs1HFmO1kqY0Mqgc5C0RIMICmjJLuHmmiFMhS3VluJUzbfFUWXzbufkQEF4dtG2pB6lcC/ZGEQfP
0lQnVIICHexUUg/7sIDxg/QJdkR6D3UJSO8wZS5kEwFZhFpHDAanaZvdZOUvuL9QqqvsIsu3lxfF
maVHaICY9ZLbAfq8GpAMdlsJFYGtZQrfwSSzPIox6q4M+yr9+b4eTppZrQfTLNWMJEXnKQj17AQM
pEc9lMiGiiGEZqS2x2AwFa8UtvRoykjm6MEg7eMmoeqnBKNrzqF5pefvF8/qYrIp72N6QwZpOdRP
12jeTqE/KWLwSpjmd3HWVHBNSxO+lt8PvwwlEtT157yBA4butgHDMq89ck6l7DZ928JXseRCdQe0
zaPDwuXukXnQQURBxqNQVBldswtRuRgckadU7snAlJ5REJBdCSzfhfzWPSGsNDBNN3lirIEPVj6P
qIXbnRdVWrNNwjqGvKopwPSgT5gZikuZEf+OTZJbPkKUN357MyTUN5HHiRc14ClPg91MKXlTlzg/
a5NKWipNVbK8av865FRS0BMFX9NQTouEeIPNqHuW3ge7IorVuxyp8OMQD/beQqRlM4RNc5RUaHKI
oaDuCrZkd3nVftxaHJcY/OBxjIu5un41lrLZ8TyXB0+WGskNQTO/GEZdAHPT/k4pdFm5GD0xpnjt
8XQjujhdJdXY9boxm4Mn1ZO2D5v0dwXf43C5Px93IY2Y5J7e/zfXu1DSqrYO83b0yOENm0IKTZfc
4TVN5o+RH5k0UKScR2SDyRefdmVquTmJGUYvNOJvpiXtjHK6aQtqY6qs91cW5bkpWigEvPeQtoYf
cdqYP+giyQp/JEqqUwdy9bTLEthwpVRdcxN+P0lP1z8Kl2ifYiRDa1ylp22BI439SSSTVweidO3A
io4VRk87lar/ps+l6saekuaHEhlq6zJ9xq01WKCpRFM0FPiHzG4hL9WaTWIlyNR9aybDW4x5Qn1l
UM7MMzx1E6co4piPZsFDA8xX5hL2tAk9DbmzQ9eoYfRdXk1nTltyDTy3tcXckHW7fMYf5Z4qUyUz
UxiPqjZavAmGRfVCSXTAYxDj2l9mHYcvcFwN5A5Ku7/V0rJ5bEWe/6ySzvBdyLnyfQnt7Fr27swK
JPFnKUtOiwt4nYkUQQClMipnb5gj5YcVG6YjkZB5zM262RA9XssunUk7IHn5R4OrJR9aQew3KIF7
pMTl4zTb6R4iQuSmqRHcTAAjHPgQ+UEyG/GZXpe7Nk21HYZQxpUT69zMU7WFD7RwjMh3nU4J8ueY
2Wfj7BWiaw+mMmm7Luquje+ZvCX9ZQNg8sp7n3f/aTMIVqEcN4iZNJOl7XvSzujl6cFtktTWQQp7
fauag7yvYQPfxEIqv/i1ck2RfbnLV7uR1BqhD7ngxaNdO/0GqaytfEq62ZvYsY5NkfYeE1TexUjV
HCgUTYsI3bSlH7/qupeuhBrnBhopDrhXuJey05Yl+MfaV8irtzHwGw91r2/IQBU7I9G1a7HD0od1
H/9sZTXOSPtBZBkQQsiMKb0HUmYrO0VtkHW0lbZ9nHWDNErqpx1OJ1qjeH1Qq+QYyszYz60FEkQj
x/YlaFHJciZZqD14xbrdkKi3i52Uq/UvK+oB1Zkp8l13Mx7LhqPIVnyXVwVaklUZBtcUnT+eou/8
JMzFBWQoMiSrUxQo15grQtK82kqqHbpr0n6RhvBCHeEnSF/lZG9sGa6go41q8cluSvllSgq5d8rK
8hNQMmLem5GNikYCqX4nt4P0lEi98nz5eFvPMMgHywQCAfMOY3RoAaczHEWQJee4aDyYY4LwUJsh
9zZ/5/Gy0DnwmEAxd5Htpmhurk6OwcgSDembztPq+HNfDRbM6Alr0SuvhPWJSDM8+SgDYXjKeW2v
msnA3VtVXQ8e7CjzLuCB6ZQwtr9KUW4eJdCHT1cGb4lq/1y5AFaJYhYPQQpPixn06eiVqdJqRDGy
h3in+atN0sR3KsUMJPCqfR+4aWxWoIyIeHuX36G2qKto4AbhWgWvjZZQDqiboEY8rQ+jF7PqGgV1
u9xGfUJplNSZxcLUyIhmMtdsQ+NRySJY5WVlQNzmp1Ee1SSEUI28a37WtRLcN10JWGqQpBhwnZA7
xJjAsLtG7pM3i5S6QSEIEREdsbiopeCpJotAZi16L+sQn9yEA3pRDj46wM1bcCrFBkmQ8j6SrDpB
rXMsf10ewne7otMhpAyOyCqEIMShed+dDmHXKXKS503n2ZESYqeGP+fBHiz5Qa8Q69KkryKZp39m
XMyPSE1VjoypTbGhLhEXbqbH9o1czOVrjvRJ5CQzcLxNFkda6tRJIb1Mvak0CGqZ8k24QIrukD6f
j5GvhAAcW739GYZWiRwnYOcD08vMZIMdenJt1F/CFEULN0gtw+3mOpGduGtL7b6LoRY7PpqGN1nX
wsWAoCCTYUTcnEWN/FW17bRef+66AGZd0MTSPktEYCHskebV1ojV4T6cKw3sIapyz8D1QPsXNVkL
lxQ7ygoNuvOlM1id+ETFDzEdYSjhzSRapI1U35+3kLdzsHL2hFqO3pr1fCsNKPvD3dPbr2qSk2rp
u6az3KAGrXdrwcm5l4K5/4Sw12w6aSB/Z4V16NaEHWo5eerLsjtBngS3ZIYDZkVaUnR7oaLaxlIL
imOu9sWXKEkqiPIDYiZuZpfJuM2CXCBuopf7LM+m8EDxCfGROvfrZ1XnTQGFJcT6MZu1b76hIL7A
4VxbVzKI6wOM8A8Il01mjvcLwLfVAdZMWaR2pdp5MjqzWwTL4PtThfzLiINWSGNRiIURD2tDX77i
j4uwTDOhIuxIUKxbiZPTmaNdz9WV6/ZDxPFvMwYdWsCAEF9Om/GLNut8qZsAajXlAXW3eZtIFTDS
MFL3fmN6CuBwph6ZHKupZwer9ObK62m5bFf7cUEhLqVK6iqkIlefUFVKGvQ8f2c0PMBLly8QUGQ3
5uTdIKzV7Q2j+H75DPhQz1u6zSlAIE8gS2C3arNoe1ND+bv3zKhrkNSzlIydyBiQv5ds+y1HEOzN
Dgx2R2zOxkNtaNNW8kv/pSnQNwF4+6D6QOOdTuv67aRMdetYQ4AlW4vCxBUCxpLE+TBAVJw4tHiR
gaY4HaAm7wGid3rvjX0vo0RSRvtMGWw3IaviIpGIGkVptzyHzGsm6OtX4PswkY5frmyKfmvAYheQ
bB19o/dSm5tklBAwlbB1BM5/Nd92ppMk9mBj4gtgklxYBX5NqyX9WJATqO0c/F5j9/3oWtHc646p
5dU/USBlaOtOVfjWor93zRHrTE/ZZQvSCisWTr3VpaD1U1PIwHK8JpSrYzCp0SeRo0irweq4EjOc
OT+w6FFIuVN8wBJrlUwr/MBvplaZPFtNQpebaHByP4munB8fXpHMHc28Q1t5QbHMT1dNW9UtR2kw
w4Nox6MVqvotxnG4tSFmdTOqIQUF1Aq3fosxUS4mE8yShCZwhwBUlquKC9LmWtx97pt4PbKQltOG
h92q6ymG20qR8E1WT1XDLMI3SyKhUcVRcUjK9i0mc4XEJzp8tbSdsG34AbG7PWZode5COx63l4+B
MycPixtzkmUmOKJXQ5TrzPig5XwOtRVHHvPuEXXMYUvejJKfVoybuZvkzeVG33/rajsvoSJBMDl2
DDtWJ7sh0rjUyoknDrgeTLW634kxjYgSJs1+mCX/WFONvNclXXbqOAUETDIeIk1rfeLBhN5wniuU
3JPqTo/F5MA7b29BB0m7upvNY58Y7a/JjoajFiIkOcId2qi9ot/0sv6MIl64DYkuN7ZaKuiwFBIg
Ykr2/TzADcnzjFxizfaWTTRN2mRbIUmOT/Wk3etRn99dHogzO57K01KwYTDEhwdLViH8zKTMXoA/
1lYl67GxepQqbCS4N2GGumqiVsEhkbRrU7CO2tkamLJTRsBlEgPlNaOtajMRJJ0/e2VbDfcKOEhU
T3xiLLQBnTisi/3lnp7Z8cSaZHjRqWDlv2+LP+5yM0RnUEXX3gsCqd/IjY+xhaUN7uVWzhxhNjlk
SsIqYDF0S043PEoIejSrPa1glMXytQQQlcUnOpatK019SMwsI4j59jvWFVep9z//o0f5rBGZN6Hi
+Sl3KXSSEMy5FlTDTTCO/YuwQw4Z9NZg/ASjkrlVKsxqJyW6XLlpUUNEudz3cyNM+pUiCMUQ6iCr
PdUXIcwTBNK9euZMHeaeCLdSr5XgPryxgcVS5yNKIQWGlsQ6DVSgyKVFZo70LRpI25FZKLfFLPR7
uSH16Gj4N76QMIV0hsbEQgQs9fAfFPSrwPW7inoCWL5mY1hh84BpH8QwEzE829V1NIWvnP8fR4RP
tSkMLU9UjO5WZ1vc2+SrJkHuQp6oz7U1Gxyu0JWF8HEnkfkGYAcqffGGXcfCvOAtJHwL1TMNjpEO
sZKHArfP20htw6OeJrB9Lk/02QZJwS63NACQ9VbixgvmqZlVz/CtcIOgbQOVBlIW0mXC7f3Uv7J1
P8AFlimncv3fDa5WFm9/Ja86TfVybXICM4o3aAXeRLp5F5dRtFOGwjp0mRah8VRlvFcNbDjIze5J
x6B60BXVZ7Id+SYYhHJDZvufMbHibUV14Jgbs7QbxZUZ+XgK8L0QW60F543F5zpYVI1GQ6RK9ZSG
d3ZtSfpuaGG1jCVkuP/BXPzRlHZ64OD3Zc0jSXnPRpF/Q3Jh3svpjPjAMIU72Ijyla6dW9LsbiQ0
KPEjwLPq2tQgExbqmeqVmlEcW0niKTh205WNs2yM0+v5fWczA/hGycaabOGXU4EnmsoKE5WBcHll
ephWxYuEee5mao1hn5TZL5eH8uNdSAmELYQXEGHoB6+ZXFZ6O7MSzWtnzXDRSnuTS2F96djgX5RF
c4HC5fzDj7Axudzwuf1kohRl2AuEEGji6RxqhjqxzWLNG0UZHTi1pw2F3vlBz1BZsCe1u9LeudG1
OJXYT6S6rXX2T4TEvChEalRSrSc1sYoN7gDDscgodepy0G0jU7SfLvfxzJZgyfCmQKUHd501hAkV
Tm4GLZ29aKrwjTBqfZtTXnECwxquvKfPLFEKgcCOQRjR4Dof6CNMOkSinj0UCeV9Hpr3gFnLK+/B
M/0B2YsjIdplC7Z4NWc5WujWYvDidV1aHYjTws2sUgvxizr4HzRlI5624G0pB74j8v645207Q6m8
lGZPai31EX3Q7tmM1OyujZPg72cJdDvcblMlgDHXvUqGFM8YNZe9bGge/NDvv5WN/lJgR+BdXg5n
ch42kQuLz0QwDPbNKlCaEFktRWTInlHK874Z7PqTFmbIx/s+/hKyCHeBVSkOdrD9TrR1ftMMiXS8
/BFn5pBvMFUciolYoAed7rtcabsp4wb3kIwudxHSrPBRY22vkT39+2OTcG0xN9MwYZSN1Q2G/ERr
GMBlvZ5o8BbobkyerpavnGAfMENclEt5jGehTdGdQOy0R7idW1m/BByTaZW/UEov3VFDQ1Og1XzT
yGl4K7fBcKPi7OB2Q9wgyRzLWLME6iN20MphmMp8lycASi6P9Aeu0fuHcZJrBMaws9ZxsVXH1tTI
mexNdgfT1xzCOzHE/SFquI0RhNqDtopu0jR7UYM8vzMnZBnKkbRuXsbiRZqAerfcowBAAHZXg0AH
IK/rTZsnJIuuXKnnlgWThV6hRmaKKtjpIGLwjIw+7uCe2VoQHssu+9ybOgqrwr/G/zlz5SylRlJv
YGeouq+aUpF2MVIRKF7awp8WlBLuxzrNH1ojblx4T8pCwJK5EtT29fKMnOskVwBCOgKVY81YxQ08
Spow7mcFdgaiRGE0f29QgTiksdJvL7d05p3CE5N/SPerQMbl1Taz/HbGN6FRvdkqHwoS+3slyNqf
Rj/mT6mWGk5apw009lT5royF+lU06XTQzOjKtXDm1uNg46krq0iOALg8ndYxjKJirnvVC9QaCaZZ
f8gHC7l1ciWbOaY25QfK0+Wuv5+XqziGYjXXA/pn+ILKyzf9cXSXSDImoy80D53eeiFJhOmdPsKP
cqhGpglq68kNOsaQ1awCZhqiJbUwkRFIc5xgjCnx8kq8US6sw41KjWRrT7L9YtiS8VOSukjahWaA
HpQVleRsOjPJ3+J4GAc3s5oycVEKwhCnlhCi3lqmhBGXVdnqN6XLpodJjMN+nlrJuNdFE96Y1SJw
wjKvkAvIsls/GQBwasi9tySeRdlsosLHu66Uhv4WXlFP9WluJohkcphmm0kJ5tKBckJlegwVAyFq
KmH3ijkpIUUNeAtOXCBN6BoCP183nfxFi5WlshemgUOVlOe/YHoZyJUTXz02xAfI4VclCv/4/xRu
1VrFiyYNsrrBR8DCQy8s+5dyjjLkobT41Rd1UR7bLhCtE461XTpZUC56SnaBTIjvo/N/eWbPLWoQ
OSiFLZkTDLxWJ+1MXQngbqN5wF8ezblU7jBYm7/O+di96ZM83LSwDzcmJbx/ctmXRnDrZfOgzEV6
uPwlZ6Idnj/AuLivF6v41e4a9ESSVH/QvH7IgyNlQSiEphXs/7qVZQurcFd5fKvq6v7KzUb1Y8nX
vLSKrJ0l9/FWD4Off9nIoq+pgLiRUXs1yMue7ha1xcOi0FrDa3Fo2YZFiAg4VJMrV/GHk49WTEwB
Fg6cCotkVb2durgk3aaYXm/7byZX30NSmsqh6kgCXO7Ph9Od0hQbf2EXE2YTLJ72ZxhATbRYVXuF
GWvooZefE3nC7GFU8aPJYwHvNxw3Forkf9/wArrjQcHJC7V0FZymVFeVBP8Kb6pDBascBArNuhzc
tMoI7ufsFWNmy4mFkny93ON/3/4nJx4Y8wWyAudPXeAFqxOvAtaJbn+UfLIak0cpWZxw1+B0dt81
UjRvYm2WKPcqdX9PZS8+iEaU2zKaAfRmEEX1QEbY0MCG7FFHIuhXVsTmc4Qc9WOPjKnu2n5TFF/I
pkSIFSVT7u+UYDCaHUFPscWjLsOJwg+rBrk8FXmGphmLm8pQ1coxSxx+Npyu5mOimG3n2J1RVC4y
UMDFazwmD/VcBiWCG/MIMdIOIqQg0+iTIdn9pzRj/7kTZnQeCQb7AXWc9EcM8Y5zu7FRNUkxLvMS
yUhe4vCdx4B49m+jnrsZSZtG/a2YZDbFNJCdaAf7NkSDqLnnEI2VfaNU00srhgAHY6ALwa5pxCIJ
GDcjyvZCe83qQH4roO4ad4gBIl+yADZtxFwj+Mohj7njJCLUVGGKNr+TLD1KHEyc/oEP70ZrRTwf
pCQZMKiw9adWzOjjB1FqHKoBm68QdSZz3nY27p1mBuTAaUIxhZu61brXPoRc40ZDjwxcr2r9Do2z
vNlSi4oOipSqAQqVHckTq6IKb+Y9UoAFSis42n3vtDR5yRa9WuYGxtR7r+Ibsnm6h4B//KJbVYOC
ix8KtJv6sPnW6g2mjjbhlmd1c7zT7TI4Vjjn/YNTiSY7fdlpD6GAooIBXooQ/wjgPLiycT6eDaxe
sg4UhP43defVHDeWpun/svfogDcbu3sBIA1JiWRSEinVDUJUSQAOvDe/fh+wemKUyBxiNXcb0aHu
jjIncexnXsMaUwc4P7EQ7XMTdfX4xCLEvhI3hS/iKjugxJ5svSDLbXZ+UuBqwhjkWtW58NY0XFmq
9Nzs7OQEGCPmdnDC79D7Jq+SpPLYOEO8N4PeuMHFx1isDtWjBo9+xo7tzmrMeCPHvChBwGAmPaHc
QjsW7vYyMb8FKh32YnZH+eOkmf2ARR7qhJh8ar4YB92VMdbZyv+WW/b864FIyRAaqYrCOF63GoUy
kJNZTXEqekpImiXNB5HAEE8KiItzb093coJYv9wifCNJwZcYL6WnzGzFz/dvrIvnU6UqoZO/sxa8
5ReyyjaeCHYu1JMVBvjs4gt2Z6rZtLHYV0ZZVCkIExbaNX2I8+kNo76uzCbSH2MKqsQ8humDjUo2
du/VUXjQKJUiFKiuubklXqsEfpP+WGd07EHYRG44Bvbu/Rm7fNVMqoqEAgCf3lbv/FuMCMc4uU70
x7mBXxHRNZzySRxwJYGO2+PqU6mUuMvAdP6QzQ3sko1pUtuhWwi1evWq5VMUZ0Pc8HmqU3smgNPv
4Vjpe2dwplsc7Qc4sXR1MGqSNqKft0rA+W6lqL3AxanrqkRaq+PRqPiqZVVmPAbZ9DwlrfnZ6kzh
95oR3SqLlFZRTTdcKZFv6oVzPyrixjHTQytFr+9P/uU55YdQnFn0WQFNrOfALE0zdTrDeGyCvnsw
ZrJlt+xr9SgyaC9eCXfiy/sjLkHK+tMpTi6sQEo1YGFWy+2EosxizXgEwj97dhdnH2JrDG+yKR0e
itq+E2UK9VdEmEeQerw/+GWYzZqTGsO8XaCKoPzOR++zyBqzmJAQBkT5KOdxieMWJhB9iUWkO09Z
SNLSvER6g/Uvv606Aa9Jd8hjbZXGrh2u33/JaguQhkuxnUjGY24QN9CJhbE66OLm/Q9+u/XPpxu1
GXPxWXSWzsoa7TECvx+wKjQfazmTgIWJNPmqmSL7bvAGPBkluFKvle009Nqy1b4SICg407QJjiMx
RrcYdkQBDs0hUsbpvhsa1AdNQKVfiRCAtGH6YrZuBcy0xKWvSY7Eo0YHq9F0IBjgsvgVcLsqwbFK
umOqKEODL80g/Rhrgpj3v/TK0hIW0/uFJ8jQgCnPl7YqRmKr2jYfp5F2N0bP0o3T1M49O7nbA+pV
3WHCxk9X+x9h0X6Zymb2Gowl/xQ+So/hjTiyVFdl6OyrLdaoxdAPRWU+AmOrT3nu/OQwD0cryuy7
AXe2jadg2SfrBQZYTpOB1iCgJ+38swtHiCnqB/OxykroE7LVfEiktsebms7/xhRfXtVwxoE+I4FB
Vxba+PlYxoKh5rayHvVKMl4Bq5OoT9FJiVXnQS3QAA2lVvqqTVLzucdz6CPmhnetcKS/oVgRIqtZ
aOxCFXcnX1az4NHB+d2XUy2JvVzppw0owrWJUcFiLNxRrpt1PGSlclx29mQ+DlY4g1cMEUsETwih
rtkSfV6SkNUacKUsGeYb/md9yBKzHMy41KzHZMDVLXQc5YA5nn1XtUq0UyvUjVLRDxsh1pXFgLtA
sIFZJNySdcU7x/9vFlYUnoyoio+AShg5zEyU2aQOzdCcXogssh2N63zrFl1exvPvpRRMZEeDmGsc
uMv5PmhMLH+t0YxOQxOdVGRMd/gfVbekcaUfV6rujvMwu8kUOCekaL9pqCtsbMXLd2v5BSju8W5T
gNPXu15vDVUujOjUpwvNG968V9ZxhxOtku07YL0bk311PEJrMCZcL3Q0zr84kTMrnFI7Ogla/gfN
brJjWGW619c2+kAzjfj3j9rljloANDCSTN5kA2j4+XgR+N6UZDs+yZZA5yCTUCIRN+Xo5O4EsNJN
I3Tc3x/yEj9JmkItExrygjaBxnc+ZgcCuZE6JT6pSAp/QpCiaNwqwlL2YzhJWO0GeVp+hngIBDdR
W5zzwr7AvzOq8Gpx8zAUdPvUfhhcTUdNuJ1N7WcWDaHsm1OTPQitzreAA1deN34y4QsQP24meiHn
P9lWcPOstVKcosmS/DyOQsyvM/UrTujSQc6l0C9bWzmWSs2vtYPyJtEqC7C8Jn0iT7Z3aI5pR9NO
7GOsdNZu6tAfUYKyO1lNHt+22jTtYD0/opWYOMDttebWauzmaILPvAVXpCAsgFYjVml/ps8NT4i1
gCuDQiCdWiLF1U2rBopVJ1IiTpr2CnK9decoszA6HOP9HBkbm+3K5qYdAloXHTnC4LeN8VuypoZm
T1EgFieqI+1Ok8cWt1bnFdXw6TBl0Zf399mydVeXB6OB00UnbkmJV9sspWiO9aMdn4Cl2ZiZFuJD
IUeZFyZNs3FqL2MsZpH5c+iQ8Qisi6pRDOlJjWtxCnFVBjLXm4cxlhX//Q+6On2/jbIqy7VDB4Vf
bcSpE0585I3GnHpWrGOeAsCMyvz1vzEctf8lhsUAZX1M5XHoLbuXxcmaDP1T1ZWz108TnsSR5Nx2
Q7RVEL5yFVE0Ny0NKQaqtevOTjoYY07qIE4ZF+4OTmaLobaJIYhKdGgguo+QcbDFfLq2SZZ+MRj2
N+Lc6n63CMTxvQ7EqYYseGfXyleEKMydhSfpf2Pz0zBAAWlRoYF/c36FUIHKe3xsKTBiqkj5LftL
rZRXO21vYkX9+v7SXdmP9GxI19XFawrk4PlYUdN3hpJyqxuLtDFifeauzKZ+Yz+ulIDfLg88R6h9
kU8TIKjrDZkHTRDJOhe5ISBbgLlvX3JILrI7JNxVLtgJ40YmJMNp0aSWiQElhiFBH5VgvNANBwCl
yz/xGH0E5DgUnhXMjbGzBzHvEQifyZPyIRk3np8rpwgCBmcU8viiqbm6ykdscudAotDb14D3s1jv
9rMaSa6K2el+gkC5Md61tYApBN2DdiUWPkt49dulFyHzU1d2knDDmojoLxpLCF2J/R+vOJhwGNwL
BIhQdPnq30ZJApapwlLrhBqRTiuMWGwi0frzPWwvLd9FqoQyjbGcpt9GMbNJ0YtOz06OLJrbWCo4
oqaT7Ap5Rvu6tje1+K7cCctghAmw19k/q8nLxnqCxBHmp0GhnxJb5RJ0jXgA9KN8sEEHHOqoGE7Z
qDtHvUAoTaSO8b1Eht0n7TfgOVGmbaZ03IteUz7UnV3d63PgHN6f/Su3iE1wvPSyKMBC6Dufl6Gz
szA0p/wk0i65s+XZuZvqKvfbNtvavle2E6tMxY+WE9XHNSCjxb1ZzC1DZbWw/DpH4b8xy/D4/ge9
CcKsHk/Yj+AIuPvfAoTzLxJRsDDdkuIky0j2R4pm3AZsr69z1b+d5tlPMeS+7dEb3hHrFPsSvPVH
REGpcxhGtS/n1tpbUvmzLot4D9wp39UBy4AHVXxj9uk3VRgt4orl/COE++bp0hxt5GXXZgqkAT1O
RN8IO1bJg9FhnJABEjvNc5NjfzvNfkMHYuN4X0iJMEWLmAzp6sKvAb91PlMhvDyweU55yls9YTuK
Pj6gbI++mgS0M/U7rYxfowQCr1+prfY8T2FpuYOuB9/pMCinflTHL4Ealp/y2TRfg3xqmr0DTf9U
GGrwA56bmlM07OC+1aJVcBm2g62E+9pULWXtpZb8plJ4/g2zU2lVXCTlSdOLFBOCFuPmucmcb+/v
qmvD0N9btIxhLpJ4nA+jtLkWpYETk6zVpat3KXl9HG1ljcu/Zb11F0oYhShqZlCezkfRcAxmtXJx
MjFJQqKlHG+EofWeJpzm4MzDrym39l3Q1l+0MU83wBqXLJUFh/ZW90PvC5nf1TOvJJUsIMHlp1rr
LVibyvisRYhWQekxDwKPucQtNWxIDLmIPg4ofe5Ks7cP0ESFZ0a1sct1rdgQgb3yUHM3oQqmQ1IC
teOs3rwOm9so0igyWtoYfq8bzoKrga/6NmETnrlSpdJWlSc7RAVOj+9EVWtHXYPC5nKI5GAX83e9
ppZCmjPGAgZIW42/cCiBMiryQKYZhy/OVu/hTaPwfCFBhVPpoAkNXBH1kvOFFEE2pvA5SfEavX7S
qsj8koZLYTCklYBoEvqNhW+rOKjgSGdVN6A3ywPqz7HkDTHkHK8ygi7ZV3mnvxaBrHxs+bi9mo9s
vmSUejA0Zidg4AUSjmQNqPHIFWangqmf1OSxl3QINFYpNd+wWuevQc6zB4wgehx+Mf54sKd4sv1S
q4Zyp8BETvzWETgHd1Fo+HlkjtBvQrvzg4bYD3x5KZl7rZpUqBV2E4deVyO+4c9yZQ1uBKDoRgq7
SL7lJmwO1D3UDD9tOz+ZSq1Dna3nGnOYEDU5fUK+i1TOa4V1j7APVJQBHMVszOYP7L3Nyg10qf7c
tWqXeKocDd/l2tITDzAmXi1lk+Q/gqAvvrXpbOIUotj5sbURJEHQP8A9YqSlm3Ih4w7uzuMoYecz
JMiFNIxdewqXN4K4gQU0pMpy49QmRqVStw2nvxMoQpU3OQ1dToGSkInAXQQ2pmsa+9eklzRO379Q
nIsbZTlqVLcXsV6T2tRqY2uSbsSiMOaTWSWgfLgPkF+silLGMBBLczi/s2V6Uzc7+UFy0kH+Igw5
3fdqjhweYA4luaODN5ZuU9TaT3Ucg89Gjzc2HRIRejVuJJyOqcVmOu5T9a+yn4PWg+o23MF0l3Mv
ZQme4q6ejR18R/VbbLdR5mJHCjdb12oEASdlvFPHdh5pUNcVQ6eqttjCyd/RHJmfCznl4CyW75of
pHL6qCAvRWuonZJ012HOEHgFRkzlLsH15hVjoF71C9VuVX/gxGPb4EwD3InUJjvDVV37NsZ5c9MC
omhcpC2z6WCIfurdWtepO4xpq9ZYNSD5ZDUTUKtC6x1jb3dlr7gSVIYWqvjiNWZFubzLiynzhSqc
1NMq1A+q0Ij+DsqwiME0hlHqZaliRrcQ8CSieqFFv+S5DV/QyhSfFEzcqUvWJsboJWV+T9cWl0Da
Lc5uyGYgZEB2JxhoWjbfJdCU8x2vn/4NmdiAy7ILw+9BFUJ7HyAlufUADQq3psGQPEmqgo8RL3tx
H7aJOuA5bMj9wZ6Ahu3nuig+vb/HlhDz7BaifbeAQrg9FgCOvA4jMlOXrKltiKzTwTPKEqNutT4F
TVzsdRQP9sE8/ZCLUtnoGl7Z2haEL7rMNFMWMebz2w8R5qoW5lCfzAjrksKQS18pQPu9/3XXRoEi
TvWHh5nkZPV1FiJBAi0c+gdBr92ygehDlvMW6uxyFNwIFrAmkB4KCesYqZkzToec9Vh/GZMXa+qP
tNBK//1PuQjCF10l8ngKijbo0DU7IGjRfwnVrjsVyAr5JAMwGOkT7JOqzjayreXlOd8TVEuBKLE6
1P2pn52vzaA0ZUZcNp5y1HM9juO8g3No31lTakGWARj+/qddos6pBP8+4CoPEloBpqcbx9Osj8rO
gT3nOVPYelqiovTAQ3TAldJ6NgxexDIStUtJvdhI/q7Mr4HgBYkOoAMHgZ/zj9bx8Wpq2xlPjpb/
Khwj+ZhPs8IDLNsbm/KyxcbnqiTNxKLsF9L186HMWiSVUUvjaVSV4iBlZn9Xw9Hb1fow3eECantV
OIinvAjqY8iP9sBudb5UGVu/5MrGXXjdqL0uDAZQd+c/JHIUaYoRNT31wUxGLRLluBRIN3butVEW
rB2WnrTG1TV+MO/F1Bt9Pp7kWQpvE0n9Slfa2kiHriwfkwmuj3YhNYJ18I3gVGzPVBBPjjmmB3Mu
stRtMXbFv0O2n97fr9fG4lSQO+KpTs1rtVUQf+sspN+m08ItXHyytIcsjH5EJOIbeJzLyjxlE5Me
IdYNUK7AdpyvkJkEmRSFunIagKuSIslWLu91Ipjc7R2ni/14ECUypGNG4JgtEnlfZEmRPsTNiJmt
YMZUd7aM4rHi+RncqQtwZCAqFYscJzj+Nsi0HXg383UOAuMhjXnCvHocfo1zkfzg7u6w3huk+QZS
Kw+cNc56/HEOcBjcOBTLnbK6c9A3oBBrU9LjQVjm/Lfaiz4WvRZO5nTqQsx8pMgMsTGEwRiU1icU
y4uPcl2aG2WAa+tIA/YfjBGVvtX2l/qul6ZEmk7O1E++1UNTpdFv7gK736IeXj6z1HZB5sBuJ2kC
KnP+eTQTjZFAcjo1KShzlKNk4o0Q+Upp5n+iI/4tlYvcJWbKtsBzV25zC5QM/WZYZfCUVrc5DaXZ
iLp0PhnE6MhT0G6rTVTzkgLXqmn8U4nm5ZkCyc+WXVApYMjOvxTX2Lq3rEk+OZBJIERVX7RMa2/G
Aarz+8fwyj0KGG1h1BBJkEppq9e9wxF1LtPUOM3gFb4EDp1z4WCz6VUVBCK3R5H1ppBo+eOJnKIH
4szOqPphmQCYqRrr+f2fc3nNUdYnL+eNBq3AHJx/uF6FPZeC1Z+SIk8gr9aO5wzqH8MiEKReaLcU
ZZYig7W6EHLViatKrYxTrUfJfuhrvlkF76K0+PMlfatsJNdXvsom0TeW4AbpuXVP3lbDtMLoUT/R
PJyOhS0/pykKaO9P3eUWXapLwKfg4dNCeMuDfjv8XdnUciEa85TXRn6bQL04dqEWHSx8gQ4WMiAP
fzoeMSH1VjDYy0KttZKDpkrnSZ/ME5V/xcsUG6itPAivD1Pn2FZYyL0/3uXph2oCfogqNTrc/Pf5
1hjjEN3cPrJOVocClkjoCA92K91UivqKTuDoN50TH6K0+Pn+uJf8Lu4clg+AHPqhOrDW84HNqEWz
omZi8VMaful6ZZ1CKa13Rid9YYabp5KWtB83tvoxmgIqiBrJLj1HfQcPf7pXIiP1HKG9NgRciMRF
+clGnHYftJbuwkbNNy7ky/ISvxfMLQIKXFj0bVfXZJNgCDV2mnWqUinfmXBTPKtrxLegQPJLHmgu
OMEQ+1hdOffGlNi+1YTxTmlLCc5ZreJlCwjm/Tm0L1AaGqxjLglkODgE+rrRCjoJc1l98bSl8HVy
qkoi0Rs7IARK2Q7fizHQT1ZFdurN1OTtvQhRlfHiWFEKtNzqAWPVxCoeUnU24eJgp/yKm1Cn3tr4
3RxzETqHSAjQXnZQx5M7ljFetFPYVLM/GU57mioDYygzJ49zZUPU2HwaRvaMhPN8Z5p5nSG0FjkA
4itwAUu/at5ZkUiOwnH67JuFeku1CCzg75paZrqjJlC8OB307b6OkidKv9nfVhjr7VGWhvxLVeuO
2OVlrD4Fs2Xtidqz73JVRDXeysGY+SYf85OOtDy7qMDM31QtwXmpaSftTZoGm9Kyq4PdoFTKDaAH
8XdcKkLmsYHC6tmZXldokpnlXdPV4ldFrIaGtBrOL1Whmg+i6rLEL+ZEu89UlOQOloVjCarLYx+6
HTpqo1cHZZQe0iHvvTTCgjcZKup4AIbGdqfiGv1BCoMIiFKpY9/aCDNRNgKVi/orSSuhLLsByBD1
Ge38SKGU2FVW2sZPkWrUOEnbxkcts9qvjS6h4qH17W1tSdquqGiVzIUyblRgrw7/VhaiO0I/bPWa
I3hjIaUhx0/mpH6JANuypRLTs4bYXJ4b5RiBR/f0Icx8p2m3TBEuojTkMwlewBmDSUfmdvXxZozD
SEev+Ym+QP1xLCx8dbCtvBWUXvZGIMKPkIKljRN48ckGcSuvKsePRjap2fmMSylnkzOlPmV1FH42
baY4xjVqF9apjPNxEuxLzKTcPCmLvyFsVhuPxVsYcRaaMj7pi0Z/buHIr9P7tlaVgV+gPyHxDx5r
7GxD2gnVGB5Ge1LuFRFRUAyQyNKwEA47YC698U1rdLuBPlj1iJXXRXPXhxnmmH2e6/e1M6Dlk2ez
PPglYQv6gSjVU7lygnw/iLABShpHo6vkQxfujNHUha8XunOTEO0TJM4om/uKkpewASi74pKLk3UE
zrZCgD202rrZWIGL95mp5xLkDyyeSGpWgTJFlHqoCTqekNkzwCs5wEzgIqAjI8MNoUK2kTFevJdL
ueataEN7DoW15ff8Fg+EEjrPOBlpT41Zk4eDeF2k24f2cyUXn5NaVr9VxWB8w8yu+dOy1DIyUnJL
n5MHc93fSK2whmcyaU8G8la+2mATnQbDr/eflMvAlVEA3iG9ylxS213NZ+Zk46CWlfYUT2FxKzvt
8CxpA7zREBnBdE5tr0gN7YPC2v7FM/fVbvX4Bu3hrbjrIgFafgdQJdJLIhP6e+fznJZ6J+Kw0576
WVW+5nof752SNlLUSuHz+998EUeuhlqFQARama6LVnvKbDwfx1LKPOKVLbzf5VVB7kpcTNEKVVQg
CecfFFuKjNBOZz5Fk6bsEznOboBMa49TPtOtyNvqEKoa1Nky6B+KvGz373/kZSEL/AvVVNrXgMUv
sX+xPvDem4H+VOqjvRN2dogjkbp6W90B5fzW5/J9M/c3hV4/9NaWfc+1bYVmGF16WM0mXdnVHPeD
JcltHhlP8zzOH7tE0U5IpUYf+6SdfTQIhrskLfP7RJOzv/Dd/pIX8aJOWos/DuMAVS3YR5ANwFBo
5Z8vQ+N01mzBdnmSa6J6V7GGoXVR5Ggfav4a5j2oCbpVPpaaZze69WsIu2PLHQuxcGgmb27LWME2
2BGvG+uzzMDvV7m+1N1g/PCWqMCU1qCvJgmBHwMrOqndFB5G2fhgh5N2tPRCK7AmyaZb9FmbRyMB
elGJTNppUpJ/b0It3joO66O3WBUv9SNeFZ3wcg0uApcYRyZF1VNeqlXkN5NUJjs1IqR2kirJvZxg
nrsfHYz5g1NKEZTurKonL9Sd9qvNPxv4I6LbE8inTtH8WbPTpcUy6PGuntHkcWW9MQkOSNcjDxuN
/ENgpYPloo8uHWvMPH5UwNA/UJ8faqiBcfPN5hXt3FYbysFFibp/1btZf3HkMv5QFdxRroYEieMV
OVQwL6uXcpIIk/HZ1qYWUKvI7rB8M3w6VrnqEraVql+TWEiHwiznkRpmmguKHjQUXQXyyB8LkC3p
DXHCIljI3qOKe77p5LDNlaGskk+hntTqzTgD2XDbKETqL+7tRnW57pOffaKmn7FlaShmzUn7SW07
7Ujgnb7GitCB5Mb42LiZcMLIk03cQ1wFj5OtB2B9G/JbsXOgVw3jGbjLOqdACapoMsFv7UYqo2Ae
0tbr+0o5aHn8lMVj7GlSNu+0VhE72pbpLghr58O0SBnS5+99ZUgSj9rglsbGRQKGdQZdBjAMCzmB
d3AVayGlGgPtkdRPEt4NSGIfaQXsFPMv7AYQqTb3i7pHYX7PFHFvzExh0R/1cYuDuX7++RFA8vHM
RC4F2sF6JYmUJMmho/JpoEPujQWWhj1h923WYNJZNLX5KbHH0VUTZaOIfIF2IbKlHOgsxCqeZq7R
8z3Udq0RWGZmfZrVxzj92CgPBc0/W+t8PZB8mZKqjuiqEE9m6+CZ9XVKsFXXSy80PmbWTVXbOz1X
XEd9Ebk4yFm9e7u//siC/P/NX/yh/Jl/auufP9uP38v/D0zGl432X5uM72MR/+4svvzd/ziLS8D1
/oWDMpXxZbGGn037v/8HwcS/uMaXRI16C+QGyh7/4SqOdfjigkyNifoCAkeO+Z+24qryL+4OQny6
ayR3i9Hv//lfP8b/Gf4sHv95RXBkP/v/Z0beyyv3n48N3TMdS/MlsiIaAT269i6q7BRRd7XRnydg
EbdOCHBUy7UCkwEx4oDd1MYDydr8kAA89APL7u6luNdukhHnsLGV5h/pJLLPv83bv3/k2Y86fwHf
fpQBbgfFYnQICPxW+aMkwggyv2Q9Q/PXblq9aN0mFcWdPltUTB08kiSpyPezUO0d3YCQYnWperS4
s4206vwKfPshdH0XHW8bvbMLflcwq1qQO53yHOR1uovCqPHB7WwJaK8aKMsw2M5QGl5EKWEWrZmZ
U2pKyPj2wbMUQM5DRyPx7UyePfShKRsErX0YzfYOtZjZU5t5+DmWiLrQCrFuTIGynZbU6T5Tqu4w
IrDum/kc3thDEBzz3sFNp4lTH0mV8c5MpXGflNBeFTlqvmRtST+GK97hQqirXaipW9If6nkE8c+X
wduhH7xQpenind9VBp7vWU8O84xKy13ZSby89X2h8FrTnKmt/KjwkGGI6pcFSi0RTwoQab2b3His
jhFycroc7FVeYzW3brOs2AthHWnDIEaAFYGEioE6gcz7owTrP341URbWE+Tz6468GoSFNrSt/RyB
5DlKNoSQqayaw/vb/HJzUaJZkIvIKIGfWbdbsjEoTDvO7ecpG3sXbJiDVLA1boX7V5YA1MRCL1r6
gBfyWSHI0EhN1egFml586hSsdw51iRS5l4Rpc6obvZL3mi2wIK7LrkBaeKg/RjZ4JQ/rFgwIqC0M
8y4AHdW789wp2a4g2f8z9PTbnPOs0THQl/INNYzznZIsQk6alQXPoiwltBwweFMn0OHvz/m1o8Y+
pFZCC4/ods3YHMpaDskcg+elSXvsi7i8q1QZM6jcaDEzMRSvRCmDbmPZHBDksYFwV+onh2j3m6HG
ky/lhuwNsLX2U5H/HUeNcxxGFKhFayauGfVAkzpTIxpupH2HjK0vSlPZT12WA4do5VM2zeOtiuXt
RlSwkm/79/wt9Ee6Lij5rOcvx9RA7RAxeZYJsG/riS8x6+mVZyg52Cbgt65I+31HOuMS09Ufc6uo
3KJI9SeJzupth/KGhxZIvDHh52ESPwuP5yW/olmKOgRy0OfLClBctzsBJClU8UEacezwaM1od3ZQ
FQC0MbXgWqs/NlnT+e8vNW/k+cu2jAwdCI0+FG7ReT0fudXmziSxDV8yO/uQ4zX/yZLET7wmpJtW
mFvVp/Oi4z/fSVuAOJmojAd6OYW/VYOMoUg0reeUOWlSe05hzX43aMgGk4j4ZVUSCeIOeHz/E88r
CW+DLjr0i/LJEkCsJUfCgojDKRz7OVBM4z6KS8vLNR0ncz0vvlqRA8tNz1+Qk50PRj/0GzfLxcUC
E4/7ROU/ZAi8kuefjAtJQvG25P6iluhpZvpXRHsYga5ki8qvX5ldEyw8mAlwhgt24nyoij6jkRqx
8yz1qKRDQ2zMQ0gm9dpXXXSEdPvBGmzrqAzVq+3M0wnk/HGuR8N3QutXL2eVD2mjeNRi9a9uDBC1
qfRvBFfWfpZUKOxq0vtTmktQx5NfCRrP94gkVp6SJxgcUfzzizio74xOe5nlSd6VjmjdaVL1ndJJ
1h1KL/FusuvyjjZ5sKOFstOt7rFKnRpdVGlyhyLOvk+F4VAyNdobsCzhfmxoBzlUHjxFnzWfvqW8
cfKuzBktZ0p4YNeWgtNq/zeWMWp9OVrPOV3evdqn1S7LggSP6Wy+nU1k1foMjbc/3pGgm2GryWDA
GFw9XyhhhFSYS9N51rTC/DD2puYrVi4dM+7SmwJ8oBfOFSg6vFMegmroNg7ElS0JRBAJS2o7fPFb
OPLbKWwNedLaNGGfRMj+dJnaPpZaeFKyotiIDFdVtLezRzefAAEd0sWharn4fhuqjhNhOlPkPJvx
nD/andz5WozSPQWNwqVGMuwTqx68wZ40L+lppprtMG30WVbFtH9+BI7MsLJBDiKHugqvxqwZBsko
pOcUF1SEl6ziQ1Yq1SGpIb0EllbfYsOmfcApezqGY+vsO5TRjmSo0UYH/sply6K/caZp+QOWPJ+N
OMFU3ShK63nEhOqgE5q6jiiKezEZT+0sK7v3t9mVvY1GPCAOIkuKE2/t0N8mX0yDTpNCs5/reDQB
8yPmJexC/iBpk3lIxaTeD4759/tjXoRrfJZOKrYUCxfw1uqGx8SxnnVlsJ8bOTJ3U5x/r9EC33i0
VrWNZUXB6i2ciQVLzbZandrWom+BbEb8gikuwg5z1e/aRJtuhsE0nwJ8Go/gZ8bbMKt4z/DmOkSK
Kt2W2MrfZ1Wn73ppKLe2+kU6tjyhoCqoFpOskimeLy4g67xVi4bQAu8KmrNT/wGJg9lXEizWW2OS
D5GGvU4QV7GPxN9w2wzKcKjaaNpY9iv7HYo0j8BCmCd2W4fMBbJpWQgY+8WCxsKVHbVHpyj7B3LX
4C8k+/pdPFr5oQB6dzSiLLnNe1DVVR61h/c3w2VYAxCE1aI+xm8hUz+fEjFSth2DKn4xJFGhgd0m
yudKCdEya9JoLMCwZXnr1iDuXlq7K7Zk+98qr2dpO21NguVF7wIbT3LH8/FBooHkwWLnJUgqrBJK
Ff2kgp6FrTeVR3Q6HAcp6F+qmDZNkMz5oQqc6pOt5PaLCPTxQzf2zV90J8qHRFfDT90k967dpvVt
M/MW9jm+gwAuGj83oWXiSWq5PVIrRwxdZ9T2DOUgnI4mXyI70P3q3h+VZAuwfHmlUODjRln6msuR
WH2iUqTRVChyRtc9GP2yTtWDLVTTLyqnPzSj+mcu8MvJI7EmUKW0TktNv0hV63RuSgtTPSPrY/r/
M9oPUqRvvFArW/K3YUiFjYUrsWSWa2NDs0rzdHa04gUcoe2GlYG4gINeTTFjiC4mjZbC2O1kNZce
MpT9DlXc/D3EqvxDAD++sdss3edQV55p+gcbv+3y9VyELcHuAjjiDV1HWaBRpTZT8+RFjUPNz5GH
9Yu60E5yKW0ZU12eHyrgxMnECYx2gfmpta7ExFLNX+Ypzx8HFFhfu0lUrp2VeLM3KAYoFL33sTNv
AX2v3CHIelByoXUK3Jca/PnRGcB24T/RpC8xbapPocEFoVmjtJNb0AruOBSvAiYvNsZW8XcbBKaP
VXPthY2yBdK43OBLsrawqhZQGQ258x+CEnVEodbIX8DCJp7SB6hXmgW6r0jQNnK5xcm7rMVwAcJL
JjLD7xJS6SrDNrCAp+uRYWevzSOykbM4NJnc3rVaI1woPv2pUmi+oA8h78BjDfedHFHTruMba0zn
o4xQruegRbLLo0y6BQ1AYCMGzTXSGBdJSGBejBvDwcjsyUeIScZ+oBvvYFzXp7IatiBPlyEAlzgz
RyeTDgDk7vPZC4tUDpSswUh5HNLPjbDoEOmh7fdV7Rx6tan92RD2VsC1zNH5vbs0LUHHMo38uVZH
zQqbtlaQihfeygTzHMW6LYJePgjjL9t8reW83mWSmO7EnPX3Ire2HJUvgxCg8NQI39zkqP+uNm/T
qvKAMUz6wvPY+jrCVu6AnLH3/ut2eREwCjRF9iYd8QsEzZTJeOZVVvKiy01KWW7s7xJRWgd0/f7d
LfgvC9BXhyJwBaNFLxY83fkyAsyxxqFL05e0KDK3sVCX0IQGRczcEn+4ElrRT6VrBJcaT3QUUM6H
cmLJlAAqZC9DGFp7hdLAXkLh52gN2uAiz2Yeuqb7Klmlvf+/1J3ZbuNItq5fZb9ANDgPtxwkebYz
bTkzb4isyirO88ynPx9dZ6NTlCGhLjca6L6oLgcVDEas+Nc/zN3cPffpNCODGiOfPmLs20RgXrlB
n7/NlfbIJkAIC7XVljgfo4BstCTnidAn7nMgPHexxbV7+vmXghDRhNcNiWNtmm2m2JQDea7kMX8f
LNqkgzmQikL8Ota6UX6wtV73xESf9PISOtvccOCkd2GvXiL0js3NoIgdCeyIrPkdC/G/er2Jdr21
aH6VLKqfNv0145Lz6xjjoc+hcLZU/Fm2fQxJCq1OSsvlvc+z2J8Me/DNRAECD+viNlxCtHVLRwaA
OvX3Rb+EoDNafnP5N5+9TlxT2M3pzBigFWfPoKy1qRVoyvtoKolXmMPkpEViXPk4z45OWjY0PgGO
yeFDWr0pPYGC6kIi5vV9UNiaRSvr99I0jx4e670vzH70A70NDko8fb38805fKZUmXSfmFtLTiiOj
8Dr9flIZ4khv2e1bqBv3cp+8tGMyEjUsH+Mi//vyWJvD6p/B8BsjpgxWGzXZ+jC/3fAgPne5XIX9
W77oTeaYHa6DAqLVHnNL0+1Ke95nVmd4NVIp325k7SnM28JPTexOyk4J0AU2xV5KAqSvRTe7cjSg
6M27BoP7OKWtUMj3VHcBVe9cwAGIkz2x6da+1lvdrTF/vnJyaKcnBz8IFQBEKk4rIBn+e7P7xHyA
YgmW/jhDK7rFn1H4uFRpDwHG2pjrfxj0jyjkoZX5ZQhkoipqexhi+iOanpnHzlRiH1lK5RcWgmnL
4ERN8yI9SmZW7Pt6bIgk663bbNItvyMc4KugmvWtujY9oiJQiZuxuKOh8feU2NO+LgL1XUGy7QKU
J39adoQJZjfVJaiXmd5qWhfcWSHEfSyoZB+hbbWb6tH0DBmQ8fK7Pv1s/pkZCEnr+lpL4q30KutG
ea4tsz+ObRL5iYFrDWLqq3Xf6UmzDkPJx8rlci3R1VE35Y8SIA/stEA6zoOl8PtxADKnQvP6oRy+
LXM6EDsc67u6EfohQLi8rox4LyZYkCjgsvs2R8PY9Ebnzap5TTh5PgdIM+nDsi74gAHQTpe7FYhm
zo2Rh7PXsCgZxQvdr2tOemf5d+sc0IQ2PzRhFMGbXblIolaOe106knWLcSCbmafBrcJBWsueaF7z
W+UgsnxV7SqXeal/SIqwnEXMvZthl+Asem+4QWWRNN7r6SM9h9G7vBpOMe31NYGlrXgDbl5g2lty
oxbFgxRbQj6mia57XNMsV8QjxBhZJxG9L6ZDUOvRvhfhL6vlM7k8+vkiAedgJUJ8oWMBsH36HqqA
IMLSCJVjZk3JbW9O8PBCAMs8Wv6tkQ8/dIWYMZABKIVHstnHg65amior1CM3i3yn9XLgUdQWrlop
4QOuucuViV0JBb/Vrh8zy32akg5vQzxGjM2AKi3giXNfBa8PtO9zrqk3EoZ6T7bc5o4OpIBSPl/W
Jr96I8SiuUqTB7ulT9PnNG2umeicnSb8fAAGBM8QEbFs2WzwkZSKeA2ZPcZjNXug4Tphpwg41LTT
vKI3r2mSPnmztCjAwrnm858t61Ip0Muntake2eCDO6pE1lA5yY+aKeXXZvr0iP5npunpg02uTCVw
6NNVhOUFUUo9a7hvS/NpASX2hlG8GCO6vUUbzcdIqqR37B7NnZpl5EfYjeJyZZ1BbZpXpeQtJH+o
+7a0Bl/oaNKi6SpH/9NnXB3zYPdBsNvCK0aWR9USaPJxHBTti6YW08PYlpk/V324s2j87vKkNL1y
WJLny9/Y+V4HXRpfByjMOPfSPjqdHcH9CfqaLbPXKcqOqL5xh/t4c/OvRwHNwFsMRvwqmV7Xw28F
hE5MVbrEQjtiByGjzwZNbaMsvfKqP/ktLN+VuUFTeVWGno5iTlFiR2GmH1uAS18ri9dGG66Bwp8s
XXjYiKSocUmg1TeHgyyaUrbGWT9i9WDchJIID1pfFndGUkgv/37WViUvnyUbExzl09+DhSIA2cJQ
UHQDvyroWxZq3l858T9ZewC4vBdWH53LbduCi1hk9M2kHWMKnf0SmuaetA79ZZzH9G7GLQiXSNrW
amNfSw7GT5Nf8N8b/Me3iYrYojwHXYSAsanDkhKhwKAa2lHuJzvyydeZAz/Ju/BnlrHqnYhDRXWF
XCV3cTwkb00nrC/AWDWs29j6k7q4fqgyw36XIcIX7jLIwU9RtALfSb166gidax2Bu1GnSTTYk9qM
A7fIkuWPfI4S3cUBKv25mofJvjHHueUqqQFKQOu2urexZMedZkg4BEY5xWa7spqf0BDBI0WsW3fF
QCYwpkuFw+/kcopSuoq8bkGY4dhNp/8ZxIH5h10PmGK3GMEkTqgjerqPolhx1QJc08v0vip9mRiI
+q7JwNPd2GqknxpOSb+E1lW6Py3TeIjhFXdk05d15oVR2n6dtS7+qmp9pdHQK4PnQG0fohLFlItz
aiHdNJ1m/on0nW5MXLWjT8E4xvtkCcGPE7lNKy8NyuQOy4LRdvCfIuDXIETvPq0DrKxrkPPGnaTC
/D6PLEunbxRrFxWxDBNoVqmVg2xoF7/NJrWFJa5mjzWV2L5qRkqYmvBeqNum3rx3KYHgTk07PNqN
NVlYrj4Fxc8lhyrU0SsLb4oRIzQnUGf11zB1IF+UdWy+bWE81vTz4l1W9UXj9vkIZXR13FaBtUoU
bPoSSfFBkfrg68D0Z46RFsMxHITxt42N1iFWk/JpvafcsKvK+c0QFs0vsqwgpap5VZLgKgacIjBU
7t+ULJkKj8tJ91bVy5juO7nrv1mTpR8SZdJlKNGN+SuNsuVendqalnNldtRmZUJ41kJyHWV7PEeP
tVxneDoKvc7cSguWG21YKnrTWjET5NDtzXnSlMOctCkFVB+oOVFSzfxtgDxrulIeyrcZArnJmUq9
g6GQhBCRMiWovyusRy7Lcmc7Sy7rtWuKBk14Di3mb2RsoGtynCmdI0mL+m5VTfolwD/Sxh4t1u67
UJJSb5gTM8UCcLKelK4KXLxoo29yjs7amazB2EGFTnoXLLvlxrYs5d+Xd7JT1OPjO+ekhxdAKw3/
1C1SJpZBDGCacOo4W94mfHQKx64nQfgLix9X4yD0+wIzqsvDflJiE8HBoQ/0scaTbK/nhEJXUxTo
wZFwUv2hjoP63S4ElmOD3vxdN3oAJaRHF0ZXz6vGvvaGTAsOYa5oL5YeF75iVTASau5+fJLWbVqq
8ZWTcTszNBbXHAramOhEecjNcYLyUVFRf3fHVB/ixzRsM98aEtPVFjJx7FSTUVDhd3d5Xj4bFIna
GjgOqgjWd3qwoBWHkdXnA9Uuvg4JAj63JC/JlyJ/tnfmUPy6PN52m19/JBghDcv1Jehb3tFQIZ6Y
RD0cg6XeNxY3+ymZ8fsiPuoAL+jKr/sQIf1+qjDcenFbG5OAoMCMpz9vjeOZVQxEjuMyjDt8Lzsv
g9r6FJXxcEg4GdxWb3NftWOCJ/MkOETc8dygURU3qZLa6+hj4+qb2T4PXvsFfUdXlHniR3HSPtiB
OXtoveYr1csnLwUGw1q9fHTYthwGvNVaO9Lj8Zgqs7Ebcs16liNF5mMv5INS94EfjVjE/us3g4EN
Ur21hWvDij6dKuCXMevqYjzadVMfZkuIwwDdz4GCOnpJN1wLTfhkJayEwjXvHioMiWqn45HE1bVq
1E5H7EG/xImC0jgNdTet7NtQm/+tmRMLgRR1CxRqvcVzxzkdLe+WaASmmo5tI3o/Qj7tGnZz7Ybx
yW9aNXnE6YGYaDTCT0fBhUTgyltPR9Riozvoc37bjcYXjoPujiv6tY/30+HIhAO74pXJ25YZ5ZqE
/FqZjkvS5C6kk8nXYUTfoAf6BfBUXvma1hWw+ZgAySDXUKWB/m2pjOWEsTxeP/NxtLRoB1+53JVm
KL/963XI6YCOgolcZVab0r0whBUUuT4fpU7/qWf9s60Mf4Xz9Jc5DYV/eawNOxOhGQ2O1XODy6AB
y35LXAgjy5wqCCTH3Jx7T0mT3BlwvfOHpNX2s1lFh5GKi/CsIb4ZhjhwAlKiPSzgQrfNYiKRSDX2
CmqEy8+1vVkAuGGuwwUVsJ61utVW2nEmUOXK/VGEw7CrrET1OiFZB9y/6ysv9Qx+WMfComBlhK7C
w+13SINOj+PA6o89JbgDb1u81lGQ3I+VUflqSzBOo07QQe0hdAnmnm8nra32AeYpNx2V+P7yL//8
cdgXgOxpCtEQPf2EMrmErahFA3iAqG8WhaMXtsb4mEfahHsg2FM7lCo8fGh7hCRoXt4vtdfLRXuI
+2K8wp/6MPk/XfPMDmkT64pfi4fNLlUNZY4oWgAPQ7a+k1D5ecSsqo4NJ8EzlCV2tCgH0CaYwiFT
aXicYiyUawupdTCPkttUDelVXb63aee6lkiVpxaNrq/jgvvYt5isLpmS7zKSPlxYgJPXR1HqdFk5
XmELrQ+6/SFs7EAK6+9BOXE6r71NeKuAEXpUsiXBONFWH1ONKxbR9JJjRRiFZvQR7rREO15+ox+5
HNuR0Wis+xRnC3jg6cjSoDac0OVwZOuoPO51yysMVcrjyZS+kk1ie22j6btRr+d9q0wpeQf29zgJ
lJd+qar3UsdvXlASuiRJxnuwYEF+jKz7zUjj21KFQJiAwlDoWuv1TaTtjHpAXm7oubPYUflmZb3l
5HxstJ/ixpGjpr+ToR9CL4gWLGa10e2aOXsWitLu63aer9R159umBjuLfFUAHfj+W2ZJGnVwZ8d4
PurWnOwWtRy5eMb6lfd7vmUgu+N+TB8cYg5X6NNZnpuSmM3YWI4YQ/WuaAYTTapd3NTdeM1T4ZMf
pKw97lWiu5bwm1MOZSo35k6Sjj2kzj2a5HqXWXngXV43n/0gbAOUlbnN9qyvh99vQFFIi5abeCof
Yb9YBG2qtbNU9rOVy71/eaTzYxSyNFRcBKDUIdSmpyOlqtnQ/6hB3wf5IKVy7Rpy/lLN+i3OPNqV
/fb8O6TRTegZHXxcEqlGTgezQXblJmjVY2qkpiPCWXLz2WgeJBl8LyC6/TCXUvmeScs1jOWTnwk3
D0I1XEna7NsJXUTTc4eP1KM9huZrG2o/5UiSfonY7j1UjeOVnfyT90dRAuuYlutqu78pvVutsLoK
gfSRiHjZk5rY3MdEO7iKMPq3yy+QFcGsne4xmHus/pkaqwKUbPMKZWMKSSANzCNa07u2rgrLj5su
vO9KwCrEIZr5OiVdi9dqKqyvMlnEEKmMrrbcZTSKW1sJIJiXM0Vo32kUvdyBdBV8wMok/PHKAhl0
LJGiJKvhW2Oi1ji0mtzInqpxf3UTu6rAxvMcjXJjDZXTFVOkumFcjuSzGcVIsrKgrOAQ1dTZsZpe
uzXH1PwCF5KzS6lsp6XTeOy6GM4itg6gvZSq8NPFoWrN8osZYJ2CUiHS0a3Uw5dqzErDDUcm3iFy
tmg9Y4mUb0YpqxOsoFn+Fmn1l1Gf0gaHnA4XgSEX2fdES5N+TxQrsEzIUZp5ZTtDqK9ini2cWnFD
WKLa4LiM+YtZmVyHe6l70RN4+WAu86AcNI6wV8xE9V/0pMXzOOVL71pmFbzNc2rb3N+lAQ812Fu3
OP9QTkXREFAKE97k6A0u7U4D0992IzAtmSMn6zRMie2KLkOskwwmp0CuLsmPE+ZFEsCcjhh8xXDC
9A4PABluY5l+x1lQ/MHuAACHJqxiPyX8Vk4X9n2lMkak62WKBwqhufkP2EJgMSvuqbvlvIjvBXzQ
16bWUhRuRozJWkaiNPygZmnfgG9HaPAQqb5K0hTe4WWR7RvsRL+2krX8kE0xNvs2KvCajzKtAXTT
xsXYW/A+ExyP527yjXaItDdMlOvgiXC1IXDGKo6eYF3E/07Es1avrHoiqmAtrrTFbT9DBnuukNMs
xyLG9sU0qkORptaui1Sxm/nOCOXKZM+Ukiuf9vkBQLAeXQIQaWpGbvKne1gd62U2EXVzrCfIpzOp
rtSIV4US5/vVKoAFeKU/RPtxuy1XhFGIoezEkfKsuyWxvd0rI27kll5Hfq4Ta395FznfsBiP+hfN
53qB0zYHzlgGkYl1gThWFiTmoIwnZ2jVxxbF4e7ySJ8UuQxFuwv1k70eBZuh5ACl6ITV0zFuzegu
suXFl0E0PcnsaO3UqvBCTAS+JF3cPXVaV/wdVqsnkz6S3mtU4ppG7ZRIvq6j9XFMPAU4HFYt4un7
pNPXUyYo4oj7w+x1ZNk9t00w3yIQMJ1aDeodnz6xB1qo3zZGBcjJ6saUIb6GCXy2sGCBcgpzy6Rv
syliZCI74lAJw/dRiNTrtQWgMugD5/L0f/KiOYO59EAFWnNh1n/+W2UBSt3Eo9kZRyWKEPuoWeS3
s6LsjaqbDpeH+uQHEduk4dq3yjDO1H+BbsyiDHr7SPqJdkOya4oHMQz0y6NsWFYfL9BYYRQD/hzd
za31QG6PqTWkyHs0JQocqY/bO0xd2x1b8OwrNo0Lo8DYbAlHGTv3RSfjdxZX2ocbAu/HQ8Cl0bWV
GU7FtvWlwJM7TdWwid6DaIDY35pFcM8tZyYuPNbKEPLCekwqQS7oivTV24KqtloNz6w3xRboRS5P
yroJnZYEqxkkGhQk+yQwbcvumrQJ3NxKFI5msyguYquw3ilLpZdeJIJY9aus76Tbtg7t8F8PTZOO
s9wCSuTms9XJhwoOEwX75lHIRu/F9KxceOu226b597RV/5pKTfiXf+2Kipz+WqwHsJ1Ccwh7GVXx
6ZpORC8ZyypVr6dZ/SuDGLzKHNr6GGmZgMEQ1INKC8HGhcLQYwV7+wKq2JUd9Hy1o2WGyQgPFjoj
hI3ThzBKnChjSF7HhLwIT+sIQtIEUoTLP/UT0OZ0mA1CtBgQTxJMvo61XdGpMszKMdk67sxakZ9N
kWdP6WQ1bzlOZ74yYF/EjcV0sjSOHqvGQAXYz/XTXCfWlSvYhsm6fgHspGvmLHcjzqvtS+jbQF76
WBJHoRjljv9b9qAReAQXL6ruM2Ox/RR9khfHeeMWYZ8B6C7TD6HUE8LkJPHkcAyvXD4/myxg73Wf
g/OJAd1mYTS1HSzhMK16F3Xcp+hT/GCtcwUGEcQ/DbRcCH7dd9b4F3xi+6nSRsOjTmTPnzTV1awW
L2zbGv/1xsj97aMLxJlrs3mdLpUyCBWDDhNtoEEdSW+sc69Cl3flq/jA9zefBTfHtVjhYgDJZHOg
RCj4jSmuEBWIPHkV9SL+VmKlmv24ljNiHCI5cSNayR5GZkvhJEHR74mg6UOnijDLcRSttZ9t2r0v
AraI6bVVrDtyMknkPASTeQVt+uxxcR1gYhC7gFZvQ8TkCAOZIrWSdxV/0sdloT2HyXT4yO6OrcIC
QUY1RfuljYL4Vp8pGKJ5yG9xpUmd1NDaHZ561V4yEDTrOHPhWRwPvTNBVLjyoX+2qsCcsQChm0Y4
4Db5YTaBuiJlso4VgR6OyHIDPFQhQAx9/R8E1A+/oqnRvpML0Xmt3FG76+0ECxTp42qcgXJXL8Fx
wIuuEdfPq0Y2XIhUtK2Au/ClP11Y2pL0QsMjBellKuidLN8h0qhOqInArUo7urKOzwix8GUw4dI/
0FpD4+2djhcLwnfsfgmOlWTlN6lCymmltQTsYKrp132Xu0mZB04Tzcu+DfV832dB+AR3YETCbFh7
1cRyc5Ib4UgDssG2iKLbHETiS90rs5NRxbwNtdXtdXuUYEVI/OXQSnzb7IVL1nB2vLy5nm/htMuw
hjbwOYOIsUXfqyEiCBRmwXsKgeJAtoh1K5flz8uDrHNy+lWuZC/qTYyUEVxt50zTAnkSo5S+R5Ni
O1GY6x7YZ+81sjVfK7XPD0YIQLRGWApsBBBxT9+PkhBAiq1r+l7JkeHUvaR4Iima+yYvO1/i+zgI
6qp78nsaT6iTdGsG0wCs2MtOxBbmh0tuPKG9lH0rN1qPpIfQb1U72Ou0yL6G0nJVVP/JCgbzh6Jm
Q76Fpr/Zs4Bvs7AqluSd0tGA9EzSzbd8mmrFsccBR2AoJ/UT/IrqXe85jh3JTrOboWnJpom0uUfu
o1W7aiqj+zGYCe0ZTSLLCj3Jv7CXTKCg+pIeh4hg6DGv0gcxsRc5ywxw4RM6h1WxSUqHE6W1gGHb
q8F9Ygd17splhwlO2LbxTzDOPIKAGbNMOoB3mTk2PBvvMdfkT9xaaZF3XLmH/CvxNTWBQ90sN67R
TX0Gcq4gpOIDlgWsh6F7KuSs/y7VYQHdJuuwQr682D6bTsqw1YAVA2aK8dMF0Oq6yDgak3e9kKOd
reeNV4FM/TGmZeQzdnLlzPlsPNjxeESBvqzU8tPxRKDQE9NEghTIMDy1rmLPwirJ1bTG9pV5mq5c
xj8p/mlrrk1AZBbsQFsGezkJc8EnucPKo1UAb2bLfo96c34dxiGqfZOm/wMKf5TAOfbr0H6kGDOf
ociCa4F/Z5bhmGMBcONyQmufLsM2Mpu/iOt0LYZ3wJXmptAk7RXnSHtXjdWtgZzolhpEf0Y/IDml
Ff5ZR/C3Y1wCd1LfNDeLrIe+NPOp2ZM8UjeX7R5oNPGTcfnBzSe/Yid0tg1BcuSIgJHA/UzWVzev
3++BFuTyKUs6TBFyKsgYiCtdnDH//1XxvzJe+79mqba23S5YqjV/FX9G//PMnl78xff+u73a+m/+
r72aqv2H2yDyJhj+qw06O9k/JmsCAPw/q3wY8yNuinwq/Fv/67Jm/gcVHeuYj4hQj5UH+5vLmvmf
tbsORZUvmv+Fc7lxVbvksrZ1HQLyw5LYxn+JED6UB1sjzS6Z5C5OxvlhjPtgV1dpe9eNSf9kDRbG
is04PPRTN/pYCFsOtcty2xclVCApzbyxsaAR6tXkqVnLnRtIeSfQozn9kuW3tYHb4BTF/WucG4KI
8uXYTP1bPcc/x2TqXznttL2k12R4CMDl317GOulhWZz4tK09hP+er9Dz8UEA4ABzX1FBTvPThY2r
Oep7E+ZwVi3WDbps6Uc11A59bhLZ1weVzJGdPI6eNVy5b6u6vCba3jT9eASeAOotBdx6wp9JFY3Y
wPq/kqWHJRp236x6Lp6LekrKwwBpsLCaaSdPpCN6ITL3b3KQRNDasAP4DsZlODNW2DAL29mR5PJ1
jOZcdUpjRgyHwGg55Cn8dIeGdvGtpzv4J8KKNds+7W9HtTWBiLG6v5lUxAmCeMkbQ2+1+6apy9LJ
Sk4fp6+VqXUwxoixD8shuMudgGeVWssVHGCD833MAjondbWi5GLOfef0RTR11M9y3UwPdKvVL1nY
1QtXVVv0Tqm19d9yHCmGY7T9vMMkwDjoga3+ORRmsIvbLEByLCXqcO2Z1gL4ZHGwKCgtNDjeIC7U
eafPBPwXEhmjKQ8o4movjYriV4EbPlquNqWqqWftu5qO+owcUA2fkrCabjOIQDWGUOQaGtDoSldY
VlZeebDTynOdq1UEyUohznj1Xts0xtq4tY20aceHJk5+dPQS3MGaroVpbOReH6OAzXC5Qqy3wsrs
O7/v+QN9YHsEEHpAO6PurQ7gfL0aOPA4vqZ13d3Cy1r+gm0l/GiRDMRHUDF2edXlr3lWhrFrUAat
72wlfEpzMHioVVKHJCSxV7tleO3Uoqa1bJvJo9Fibq7Kc0eoQmG95NzDCpdz6Kc+WfYAgbay3tH9
aF+1ycp/mHnzI9bJEYJbhtWIE7QrhFI0Hn7veurE9AYVrzVHxk2N+herDRsAkVjalfewQTHWKVqr
FnhMyHHX1J9NwdQso1Im0SQ9YGwTVbsR1hSVWQ09UJRxuwuMYae12Ke5cRI2tyaur6bbciG0vfEV
hnSTZL+u7GfnSxaFLOuCJq1BR3grEaNnquHWZrFNS3LiCOwfH9LZyD0Ik/1NPuLIKMQ43hQTFJlh
kO0DZX1LJJluHmzSRO+ErV2tuj55Jo6PNd1mZZSy3Z0uJBkwPCkqIVE/l/AEg0wPPRyjeFNQh2io
tqpBmkeZxBTO0vyDz65R8J/Vuf+ujjx+avApOZAhDe/ybJ3WnxhxsbwxUoA8Y6+aoi3Ro1Ozjlt3
MLyYuE9XygDrhJQHCO4GvgCTcg1fOi2iPoYDrmA8Pij+xjbgQPRWE9LrHl5ypf7GaSDtG2wKE9ym
5WJIvaS2Yy9K+19ST/61Kn2r7T+sQu1gUi+pM2Hp7eTCuhZbtd1LmAM8CEB92OBW54zNyxGTDvow
GtJLO6n1d23KIlQzzdXEme05qyCQshXsUOFNwhvY3i2FUPS0r0P5ZZZalWZRJvy2zqO7JZAsb4ZD
5ki5+qMycfdqbTv+keRjca36P59/XrQFuxVvLhJm1A2QttiUC23Rk302IR+FL88Xq0mE8yp8JZFp
PQ62+WC1RnIwA0Xh3jUED6aVPuIlQMEb2GbtSCqs/0Aj4OvyStx0BNa1gXnLR+uO10G7cPtsSav3
ShZkLzaecC7R2eTUW1DZU62N8UeAP9cFZupXUad/SeE/uNBO9PuWesq/8iTnb4onYS0QB8HZx185
/Vq1sJimXFKzFznHBws3tMyBwE9Co/c4kIvj5Dq6Ej3XJhf7FunaO1qP1N+P3I95+G30zUVDU4pe
VRIpe5nGvHHUqpX8SVIhC+RF/YbdGmKKopKduExkPxBjTQxosbPoAF4BqzYkeF4I0A4LlYYUtbNy
BrxMaMWnYhLRi4lTLVHIuklqddEdgl4tX4qkKBGVQJIoRICJfP8d9cH3ttB3E1Gob2O7mM9JH6sP
BgkBuzHKmis71+Ym+8/jESYJUReTG9C7TWnSC1tlQSSEoJP27E3Yar2M6nLQJyO8k5OxcdpG6h8T
rmx3xtDrO5m26JVnWJfkyatihnARUaGoc8ngYnC6UPB9JZGlHOMXSQse61mXvmjhXPr03IKbtpNl
p+yD6NGqzer58hI927Y/Bga1pHsHE/9jbn5rSsIE1cN8CRgYqftO7VkeGGXFri3MaGdk4TVnhg1l
5p/J5uACbGYlQCLYXBLmDHGV1iTJi25nLRHcyXhTG4GO9VFu3MRdPROH3Sg0C4Jh3yxWvB+lYnGU
3FB3FTwTt06Sfoffe+HjYVm4mhzWnpSUmjdWwfyjjXIDpmR3NJpK3oWGGl7Byj+dL6pYrpBrq+ms
kCMja2niPiaNoY99kaLLJX/yW0IjyJGJC7lyp1pn42xdINHmaEUGjQRvsy4mKejFkiUvdWS+Bi3R
clVuRTtpif4oE/seOuU1Ie7WkYqPlc+U/Iu1nYc6dpuep6fxkkWSHb8kOirfLFC+SU0b3IxxBIzZ
ps4Sm92uScsvgvamXCCIChPJ8Muu3zcgH77itIK5/7fLlMs6VxRSn9dr+xYzKUJzQInNDiK3mPBq
pXlUlOFlQcvpLQGZ95dH+2TDWgkZFFiA+vYK1JxO+zJUadfPXfxSiIU4uWZM6EkJPUSw1UykvuOY
/4zGAL/QmMIrU5rCiSNhta7URst+iMk0cRT9MISz/mYFevaTCSdm+fJTfjzF6eLgO1o1zLoBqGdv
ew7cCPI6Hpfkhea2+jRM8vLWDWN0E9nkfbkFHJ3c0bIyQz8HoYwPOwhyv58MhQjWLMh/2Ek/3ct2
lv1phTX+baMMsSltjV7zlLZQH4pOr+9Dg7DRItOVb5ef/sPHYfP0eCYRTYVvHbrvLRnFtIKSW0gR
vmSEFjtBTRZkBkn4UKB7dOM1IETJCsXN+5j8yzTdw2tW72Z4st+MgFp7HhXN6cv00NTcE5Q+iTxJ
7iK3kiZoBqbpKFY63irrsTahXWxbeXFjdlN7CgJPawzbIflDc2Ul+yssRnGrN1/wRU6/BrpdeZoG
JZo8v68hXocPc4OHr0rc+2Gsc2tXk8yJD7St3KDb6+C1cTe6MjdnXz0dLiB4DNKxdiG77HT5gZdL
IbG14nnG8oS9r4XmByHtigfJx6GyfQNctWioQcGhbN+ce3bYyoS95eFLa9azp+mVeaMUZealnERe
08t0I9O681shL18TgCwXtmD/VFbjaxQUywP82fI2W6PAZK36qZj5W5/Sq+SUfTXm6Xsw5hHUj9yX
2hr7R6UL9oEC8qQNvBICwOsrR+g6KZtfw8a1XuJB3E2caU4nDTkZZORWFs9qmwpnaZTs2V6i5M/L
r+aTYoF9iEhz2qTcLxCqnQ4TiAoITDIwRIz5sILBpKYN8YsjFuFJa7unBDrXbgyKavXsf9AbPb9y
Am26tesJuraV6C8TMMfBYG+eQOrwy5hmPX+uB/M1JnBQfxTB7Jh/JFrk153pt2Z6B7XLHuddM0/3
am3vx6l/qKK/QyV28Xu5Amh/CMNOp54ngvEC/4I6Cr+j0zlZahD4UJry5yXs1IMaAIbJc6yQyKBl
7khX5s4qY+l1qOv866i3xb7ojMWVgqH0JGxV/HFsWpQmevVr6fvxGa4lElc5TKi0rlqqni+T9Rzh
2oKLEE4b200TwrFWw/bMn2nP6v480jONbfiql5fJ2fWId4Sg8iOQA6h5a46USZHU0fvIn60Po6F+
DN1MRqsczIgCLg91XpHQhlnraoRLMLG2yyEaYkMqcYF7hhcXesrcwb8M8pysUyVxyc269rI/+Wn/
HQ8wfXM2EtybNIMRp89JZt1AXOTzV7u7NrVXEaNfqdFDYVW3GdmapMSTNH6oh2I/rvzjob4Nr+UZ
rIv9dOkB8K8HCDA/vstbw7gw77pmIsP4uUppN1Y6SJeWRPuR6NqDgiTb1WLyQajvse4W09UL3mfD
Y9ADDXZFELkHn658vaGfVetT8hxr2rI3zKb5Gsy1+WCq420kaHmhbFIfRk30q2VNbx+IBHzMCxHe
F0NL20fQwryd00Y+hBKYRBEo00FUc/hgd0l838nB6+XFcn7PQGmAkG7Vn8Hf3UJaZWUEqgqy99wu
M87/6CdcY0h0r9AMyQ2zYtm1pngqLfTplwf+ZN8EtACywdFoRQ22VhK4Uo2sjyB6BlWcd2hGvgyW
trwNg/JLssLlvZNpz6qNpEJrXwVvmX4te/t84fIE60qh97Ya1G92KehOMMiGJXq22/ZLUTXKc9Mq
lTMWRXFlls+wTPTUnKkrMRIgjL7IZouek2SsCc9gqKk8JGY1Al2n6kMvCNU08/axKmzjMRr+H2fn
tds4sq3hJyLAHG6pLMum7M59Q3Qkizmnpz8fvW9alGFiDjCYgB6gRLJq1Qp/aLcFw+62AChXOQkq
D+pTO+ZrglpvfHNYqLPlCoEPQpB6u0fV3jKnVhvFVUNN0MUWp36yzdh4Vu3pq0BBujKz9IOMGuj3
9z/5faQlf6HxMed4MDGWkj7Ao8rSUuvoqviGcZAQUN7AqVyD5d2HP77m3FegH4Zg75LmldfoHMRa
Fl6jauhOThT0G/qOxW4y9Q+1Mq5glt/YQ0R2kNPYoBFqlzIyemnGfZPl0VUqnY9JVsV7/H+QonO0
/vT+27uv/KiPMdwktZcVJAsWYRbr0n6o4yS6dr3yO0e2Y6f4avU5sBM8lhr5N9igNUnMtx6ORf+H
rWeOtsig8lKkah9J4qpEmnQxtfpz4JjSMTHlP+8/2xvfjDY/g1bQutQur+XXP02HEErvVHM3e7BP
4JkmjXk0xfCnVfviYZRRv31/uTcKpblZzt4gO+GNLrW1lCLxaTKpijeFmfUIkLXa26GYniZQJRvH
QKYcDb1jGFvThXmdfS6ZX30FK7ytmD+cqtBXj1VgTMxXKiv41TbNcGiL4a8WDvFLVBZYC06xWEF1
vvH9CVXzJiNHgcu0+BhqWNq+icejVyGeuS26InqWcsQ0LPLMrJLq7eDka64lb74o1OAYntOspHG6
CJGjLwpYxaXq4SZ5GOXg3NQf4/avJql/SKiOTYgeyOi7eppu5A7yY4TXlpWfdR8AGabeRvfJniQE
XRpzA9jqGPXtSky5fysEE9ohMEo5hsC9b2NZ6oN+jbg+r2ouX9vWeal7WXsqVfuiy1X60mdluJJe
3UexuUSdUSXUFTRTF6G8KOpJKks/uNJBi2AjQfFCo6s9vL9F73vWKDD/s8yy45CR7Pe5aQVXE7R4
1WxjJzl3hhNtGJx9NZPp6wQYLw2kS6UPPwHCr41vVn/A4s0aIyLfonOCK7tjL/Wa6WKwIrvUg/u2
UPedA2Qrcb6m/tk3g13qwL96/xXcBwXSEnY7StTELtovt5+298tY77CauyoYuLh9xFpj+1cJ9Hyb
1l/eX+u1y3ibNs59LooW9A/RZljmQUmjRQIV9eCqldGLrJCE4cMeuGOWqt0GPZS9PkbVX4oWTIro
Qn9T5NJ+aHQzO+o1oThWwhCal+5c6jGQ/0ZNYSZulkhm5BZ2+aeofZrrEMQ/01qAFgYB+iBZMbL5
uj6kzAUhW2N8imykRd95B/fE3KRDMj5GMKL3KqrET6qdFHu/S82fSICiqlSM/lfQbP7F5iOthJq3
vj0nCvtbBotQGZfpiq+VrRMXQlxb1XEQtpr+YBdenn0V685Obc+G1dF5nwRNLQuWoG8Eyid8XY7v
f5T7PIU5KxU11TWuqAC5bjdAI+u0eyslvBpsw00fxX+dqRSHDnviC1VOuUUU6XeaNPLf/7wuCQRA
NqjiwB+XsBXVGKYgq7vgGhTmiC6qrj3nrR28gFe/yiRxpwEE5jGLGuvh/YXfaLUywKPTSN1GSsFM
9/aJc6ltS9xliS0qQzt8Lv42fhptU01NCvC2QnA39v4ZL93PMnYtz6M6qgeFYORFTRjujFqADyp0
L7Kt55WfNhcuiwPCL5pF2WjPgdVbJI1Cyqq5PeR4kaP+KGiDbIovKtiAryYtega68QeziS+Ibplu
r6ZIY8Z/aijMj8DG1xg1b0TgudlClxNGgQPJY/GWqjqoTCNyPAEk4IeTM8BFkDxe2QX3yQ8TQ64W
Ukka38pyCJQngn7v5Ntemrdeh2vHpY6c6tB3lbnGn3zjEpuB4oAAkV0CLj6/+3/SHzWbNGGqve+l
dNp2sdNF+wAcqltaZrcttbzbJIW6Zi/wRtuIA87bAyVLpgxR5nbVrFQFoMbQ8eQ0zgsXFqmxqXNs
6nJdfIvHynLTzgwPSTsSfnEG8Lf95D9rkx2iCl6WqENUFlyippDOiELDvi1s+W/druk2vBWMgO7R
m+EkwpxYQsGnHpmmSU5tD55xeszV0txgshltmkptvxBAfmSKVlyGZpTP/Cr7ZJdytYna8NfKCbgv
7dGB4XQaM9mAKcAiF3JiSVIa5Oiu7ZQVX0wjSU4UkBGpWNVvRya7W5Ni7aia/idJH/tdRx6Pytmw
KSTE3FLIHuoQGZdeGlFSnhKxH4owdzNkqB6SJFwTR7i7PWfGKpU1WRsGUHc+6gqYbC0nmFzlcmg3
8lDR9G+iTw4qbJthcv7zFmY59OeJ0yRjJNaLlxNTKvi9rwWU0G0EjHFK94Nkl1u7ypK9GcIM59JN
VuLlXSCYF52pbWg3zcLqiwyhYgtDNWLRnk7MhrZ04lZNOq5cQwtqBf1VDQ1eXuGsNeTImPfdHhTq
VjOX5cLx4jo60Caho52B0Y3ctj05wtrauKGkwaFv/yTdQy6dhlj2uu6TmueROxQP0hBvA7f8NYj+
AD17bxSffAcRZ9Hxz1X/mDfeCWearJfgBcp8KY5UZZY8lWkueQ0zg52Vdi/WVEWHuQ76CHwuPiYC
m9Wxcl4s7DPPXRrPiYrP2EpGX5Euv2wdhWObK9XrfbRBuoLPxdeiXsYScFG+UpHH/YCmwLVljL4P
Kl8cA4qkU9VVLoZZ8VEvGANTMgRPthxFB0fhVOl92B6aCbKY29h2i4glLw3Z7T8Bo8jnkRnIStp9
d2pg9fOd6SAyWaRhM7/dfyKxnwUow0my+tI3wtkb3XVKz0pMIyqNlTWRrvumEDUViQYHlLmXToPo
djH0Z2OyReq4QrJNr8p1zxJD75ZRR9oYFNY5NGv1Yc539dyOHsxQQSEnlX9qLYRniVHj/v0Id1/t
oR3LRadSFwOcJ9Te/iB7ah1SENW5ttDNDkNbT5hoyQFNSlBDL+3Ui8eqc75hX6QeehvKFB6hKp69
hsY3LIf0UBqomfpGWX9Ee7v9VQDBn1zZb3AP1trAd0fH/gtqWVkjHt99Nn44LcRZToQh/F2ZqsfF
NOGtqF9RV9tNA0BASc2fmc1xXTD7ef81vbUYsE16WSQh84K3bwkgVqAnlaFf0zgeL6aBd6qfMWhs
TI4Ognnqynp3J5qHo/mio5bEKWWv3K4HsYW5bd/ycACT3UJ1kq3VyWtR7s1V2IXosrATwevdrpKm
8OltjEyuiBgOm64oQd442qq2wbyFbtJIIgAdQK5RpOJmpa/bZUBIR5A/BuuaKmp3kaWm/ZTHQb9t
6954sbVMpuuZUmFE1iS5dY1VaFPXjLB6CUjMrlVaxYFDZ3bXnORkdh8Y/b9WM1pf7bH2P/RthXZH
kMmzghgJ6yYJad9Qxcl95nYD1vaqlQdPVpzGnxy/B8htWi26uRkuK5Aui3qfIayWbOQxR++frCQ9
RZU9uIHEf2/AcRY/nLA7FjJt3I3jV2q1mQI1LNzS7BRpE3WJumVA4nMBgr2MC5MTokjNDhUVZe/r
CeD3IhBD4HZW4m+hnhnByhm+25zcVCoRbEbOciMuc2OqlilsC0e+6iITEMQgMzVFrfOr0LbWGDSs
bE7tLisCWI8A04y7JFnGaOn2gzapEXdNMkye0sln2/qmdNr3prUvIkzAKFduEJ1L+3seji99ErsK
+O4ySo7agGKKs6FhulO15qj2SEVZf+r2b6L/YR7MmFhlJCzcokz2DQNl4UvbRH1GldeNo/ChYJCU
0bRLpU92NzYbxjHPLS6muZLt5ETaNv3KaPyuGJifkvkfvibQRMBt3z5lS/Ley30xee3YUemrVX0Z
gjL5LUBavx9d3lwJrsT/BiNMdW9X6gMt7OxQnzwkV8cvzLcf2NnZaWqaZPf+SvfVJg9FQ5kiF/YJ
aPxFIAMKqPimU05ebgwvotZ/1UnybJsgAPMOFTvk7VxsVv6Kyj+ERu0mUXLtuZTjsN8WNg18ec29
6h5mM/8iLkXySPQGKYluHx51cYGBbjh5YW0hL92q+ilXu9C1Gt0PXHByxa5SB/OQJoqNx2TKrMY8
1/gNetogZVtLoVvSmYX9ZGkF3N4+qVZm7XdREvkMMNYIqNEVnUf+tz8wlyn+rNxSPGlyopNhl2SA
cX1d+TB3jQ9WIa+dvwxzEsTIb1fpeqdRS1QivZi6b6+oPWzL0UmMU08u6jahb39rc+eq5Y56NBPY
jv4kB1gEOkwcsbQOOfKt9Qi18ncfzmAoIUI+ZawgMizp6co2egWf3IR0sk2+FZcv8Zx8e3E24kgv
ELKSWs8yuQU7JxIHS8cpJVUm+P3yUCdnB/mNR4GdvAsnWT7kVR1eh6wKP/uBVl0TOIy4W1UmUQog
nTJkceBWlYNGXtWOm7CoHTh5bbrpGLC7ubCCQ9dakuVq6Ji4Xa7TNpMT/Hz1HH1Dbdo7WVr/itVa
Z8+gx30qDT9AHXNsDpmT4Jej9PCBRkvsaSOoJ/Z5vwubqNoOoyrODB//pKNoD12hNR/E2Nt7SYTP
9qg4bMRCEd/7QXZQcs/zPQP9Yed3xhO39qWGqH9opXTNKmuh/Uj9gWwwHGiG2XPxSYZ2ux2KuBJy
rDWDZ+Yq15tjNMEz+tBuH/gTiP9S3g71iHBy5D8xfbc8oevjA9hBca2m0va0gqqzTS1xwKkN13rN
yR+aNoTQUQfDUwG05GH0Y+uPrqTaloa/7JZSUR9Reu5WNvb9XcEggeSfvwD90O64fRAkEGJjDMPe
q4xeQTuYQoTtC6wzU+Q/7K5fZSNwOWzGrtnHQ6WsIRXmc7PYqbNaIIIXszwGNfzt+mnJjKOW085T
o8j6rEgQu4Q12OehJyMlARkPSiTKT60R1N9riSqlHaptrfi9G7S22L5/yl9byotfAxcLtBXiALP0
6yLYjYGmdm3RWB40vuiEWkLCdp0M62IO48uEYzTUHFTdt3HUabTao/pH2ubtL6VNxhcGDvVHrcO9
KiU5fIwq2XlGaSZ/GLXMepLqNPVC3Yn3kMJwjyqwMGE2He2bCWsoNOrUfeqMKddrHTJVT/XKOKmi
Mb+PVhl+yIoCIbj3H/YuLZmBmsDPyc7ppd2NfnMtoOVZ2a2nKUW1j9I68sDcRAegv8qmKhH8fH+9
hTAEZ8aZZ8y0IYFRg7tZSqD0IOsLRc1sT/Glem/BY/9OARE8CqeovTau5G1UKe2e3d8d9GFCXDbR
u99taOU/AOBVOyKqulFHeHLv/7C7C4QGAgNw5tLAje4rlbHTIj1DVMsrSoacXZybp0Lt14R/5mvo
ZmsxNZmLbWbFlCkIKdxudA0UrqyKyfEctXnschS1GrU/Z3mh/Hz/cd5eiEqRBiJIiuUgNUpDI+lC
0/Hws8keTQt/MFj+9aGo1TWxt/vqlIcCxzdP21+b5POr/ac2R6VZG201sT2pG9PfGUDjZ2pQ+ZuJ
vpDnRFN4SUbxVZOScotP2Zwgpg7CCKPhOlNaf5ckKQKUW5jHMR1TrhYpQqhQ6o49RXjnarQUoQAZ
zp/339DdXf7KEGa0rUL9Z2K4+NVjm9hR3jW2J2cYWQyygtO70FAxGxBRuMT26DxKRjZ+mso4XLmZ
79rKLD3jtdkI9DM4CrcvrMuNkEIvdjyUFqOd3L9YKN1uexsVkMYM3Xj017pPbz0sSpv0NOi73lsH
VEYgtBhlS4/TGW+xWDC3XZEFT3xWpGzKNA4vNrOlxjXDYa3D9AqAWGx6+lIceuamDG+WpeVQYbUT
57XtNWJUPmC12rta2DbbqbLzx7hrFdisvrMf7aop3MC2p62ByvMm0+pgL4aStCEou0tvVIzqylH+
PkUzPwYp2xK95zaljESP2q0m+JBt3MiXyUBAzIjCbqsAngZMPUrV1ggNPJxgcR6bJrRe6QjBjk3Q
wDMak31XV6MnNcMmoJlTb+pIanBxL6pshzCmjjeK40D9jzNxrGQhznhmFChPQhjWbf/kZ2VxioKu
eYycGGXhstfhI6uQM1J7GDdmK2sf39+890BOjjZwdwiPNuxljt/tFoqqEB+PNta8XNIMtxeddRzL
tH4U6YQLi9Eg4NXwah/I6T+VTaJsosYU28IAeUOu+AERLiwKIOBBYm3BCfhpXz9aPm6psqKugRXu
YxG/FYwC2Ecaa4q++K1KZ7ZSLRKmX0mt/PDtbKdNkLqDSby8/1buLzOGEGgDyvN4iH9dXNwDSqDg
fhrNU6Yryap/HnvLOjZq8XE0lZWU6f6+YIEZOMqdCVhtGWCtHP0ULTE0D7Rc96TUjbHBp03a/ucn
4nLmI9FKB4KzBPqYg4qGnC5pXjmq5F9dK+/w//oZ6mjIWj7Ig/eXe+OhgLEz2ieUg8Bx1NtdVSpp
W9o6c8pJ6plzWq3PSM3v25XvdA8xhDjFcyFHZ3M5oUt9u86YV31rUh94chB8N1ocE93RV4Rby03k
ymbxIMYBJewhqXZRnerPahh/eP9JX/OM26DETG+GiZDBg2uSF5syGZqpV8pJ85opjndamvTHKRP2
tTH8Z+AU4zeoeFwJRpUnn5XCRPKZrv3gQPtuo1F7rNTwizDG/hHyQvtQjv2wlxoZtSY7zvdO4dfX
QMkDN5z07uQnPY27rn4YE91tggqWdq0WG7tLH6LYyJ8SsNr5zgJH41aFM26rQITnKFPytdxr7uEt
nhl3eIYm3NNUy8siGYkpPLadVvdE2pruZFnDJclJsbQ4Ub3AsssvleRc6UgR8ZgUAGtQrO7b+y/+
rtQgG4C4R6pFEQ0tdfHejTCgKY1jsmfDTDq1htHSl071hzy1222aNT8ao8n2oJU9s4SA//7ib0Qi
zcBomOseGAEz89t9lyuoPfVWoXlJaFzUrlETF5nDx1avgCS/v9QbR4nKG+E6KM0w5pfNaMUS4yhF
ue3l/Sh+Bk72vexCeWUXv3WQ+IzkkVywNCasOSL+k3pJZiFLksYq2mjCrUl6rCgcbj8movMIqY4u
FhK5OOhlFv7u/p8yhrLz/oPepxYKTSGoFMiBkWoai9otjiTNbrXU8RANv6j6+KSOafpsziqwY5mn
FyfiSkyLbiWHeuP9wl+Y+z3k07AhFyFkampUrFIS3JwJ0L5wAmUXFNJavv7mKthSE+vZrGCEb99v
qqQdbgC+40kwTq+JkC+aMiTP77/BN2oimGGc75mXP89LFq/QaAOnhu1le0WiXZkSBq4Cd+eshUVx
wX6gfNFyfXzUre4zRl/yM6Lgxt6vrXqf6Fl/iq2gObdGs3LB3R9UlZYqFGB0MHAMWMJ1S2VkZgQu
y+v08bvU1c1DVMIc9J28wwdKbuKNZvbwwiNC0FnydXvlLrrfV9yuDsvjz8T3XRIJK1sOlFihqtD9
Zjz3WZ9v66YU+Iw+l/W2krJsS9NyDdo0f9DbEAlHgMRqnregjrC8mZJQyPZYKpZnTfnXJO6AmyFp
kffRC6PbH5rU/Uc/k7kgpvQmJ1d5xFdXk9stFnexEuA5NHnkZu1hrAxxKNBlnOGb1aNiBnvLrhRs
N1B+h6uQ7uzWULY9OIYNg/t2rRPzxvNDT6FOIG7BNltWRbJU9BSohOe2yIydHHFJubZAJT1msvJQ
Y9DhNZmt/JadQEK4oN2MSDA7iM+NG5jj2mddRlVH9ad0V+pyeC00pKrBJ8OyfP/M3B9M7Bgg9zJ9
w9QC5eTbtxahkCqXKjmlogvzajrZY9K24coRuEe4IHbNFp+J3khGcmXdrgLouI0UpmVegLVrglR9
HW4i0Qz7dGweQly8t0YzjbusldW9o7Uf6gkPOPz8nL/vP+39kN6hStVk4HbMjkgHFxUjnigtaayk
eP2oxKcgmvJToRsUQLSQos51pEL/7qP1uTWzNj4ktTVehVaeWpiD3+qgsB+dAhUbar6KsmbMyvQU
qGl6dtq1qvo+apBayNDLZi8TWnmLgGky8K2lSDG9SZWmP0GNZFLeKdvM191Rs47hEH1KlHr6nqN9
tbIlXpsnt2eXtekfcqTmgfOSJSm1kxb1zmB6jhO59EQuTakVbuwgqSWdp+lXlf4uu+FXHtkuALVT
ZrZnm4aEm03kedBZHPs0RI9WU7ud/RCZqAk0oVsb3R/JMU7vf9D7RIS9i8oCEFpEuOib3G6sMMzB
Bgah/hTa+t+sE8VTiqbj1tG7cGWl+5porh6gv8/pDpTLxUGRg6iW0qLXngpl1Pellmr7PrHyXQ3g
Ykefwl5JB+6HV6yFmBXYG7JMFDwXF7MhNwxEmkR7qnrfps2f6gcpEdB5RWL+UjMH05QyC91+zveN
2OZvfrijJaJ/TMxQ+o52qbWvulJs8shcSxpeDQ+WW4QGOy37GcSNPtHte5eI7vmoNaYX+E+AAoqq
2OVj+CvUv0qpshUIfaOS/tBl2SU3kmGDEA+GFT8bY3o2g/qhlo6m/VWNP0rwjSUsdh35qVIfhf1s
diBuw4RCXNtWDrNxJKAGULhDfWzyQydZa5v9jcwP2gVZtKUhJQ27fA6Q/2R+FPdTZvIXDbbwc1gZ
8VaaqsptorZ4Dnw73mKH639tTaXGrxHuab3qCnB/VVBJoJHFwOC1VlzsLMS/VCeITNUze6FcikR6
TjVn1/b6o4Ig7Qm7wE/vH5rX2mD59dhVAJ+ZtyAtsMh2A6Uxq3AIqIYNRI2NaodX9zZErz2u613c
vtig/XUJSLos9tOYbdoQaKSZn9Iy/xzI5qacXga72MjGOfQvue67kVR447BrYuxbGvWYaJshbpBK
aF7e/+VvXCS8K3hThBGE5imwb79WKedWFsaa6lFWD09hmscvaG5HnlXUyoa7jAve6oKdgRr6oa51
Y+cLuP/1BBD9/V/yamO6eIc0eOjDcUCpfZdX2oBfmt2Fqe6F6gTuQH+IbGlTpOo1Fv3OiV+U6Dlt
o60thcdybE4cIpACI27m5Y6e0dUJ92ooXbvi8yCdQU4a1edIOlTYzHT2LyE/GSjpFVctzj+aQYk/
eoZEsPpZZCdTlvhfAs+K6l3vP/ldsw0aEbhBCBCiiX/5qnEo1ekZOv2HJCtp4DXMQSbJ+py1zuMs
GkDpskbfnwUmF+kezpI0/RFzocMC2fj2u8x+OIZSdLJXocqkS4T9yccf+Is09JuW1EdY1zH6SMOv
ZtiYya4mvE65hMNf3HMHTdkEnUc3behxOwwgzEOizvFUbm3t+zQChbCy5LkXsTdl+6b5lCMqJBvH
9z/oG8UDuhIwIygxkb9AXPX2ERCMQVGuaidPD43pEkoqagdUi9e08NO9mNTkENV5/9jmfnSQpcoH
jB6nWFD3dbuVDDl5sLqkPYVBt6p2f5+jAWAgkyTSov1lLm3A+i7WsCkaJ29oxDmq8UEWZm8cFRsr
vAmdcpq7afOdRHTck8R1vxo8cfbGFMmu4+Qfcz8dvqJavBJE3gqcDH3h1oJiYHCx9PntB9XXowRK
G7mQcq51FSu5NDxFTOmfuzQUB9OspJ1WqWDU6DSfrVBbk1i8v/1pfSBnODOReTXm4vbvJCcycg18
R6DFRwWFADACMLYepjBcSzRea8fFeSchAjoo0/dAkGCRwhq+kTtd449ebY/dGZ2ty6SXydmAtvYY
xGjklT00mSqTw28BYNoGFFDKhu3C6YFbON1mUcKtWGiifXQ6VfnhSIF1RMTcfJbHyXrUhC+vMDfv
x+q0EtjSYJcI80gFL15Pq8TCLktn8Fo5PUOrGDzRMPh2Q1mlHygMNyFCu+Zg6c+1PIYPsmBwjjX5
cG66ODijjogutR2OT3WVDp6SRvZTb1i7trCaSxWjeEwFdQiCOgWQVsbXtkGR3kSTZSXUvpV5YReE
WhP4AJAYi9sK20ldDHWrPeG9ukUkwd8C4/G6SWs3TrEmynh/1si6qJOZYwF5wuPjNgoA3bNDoyy1
p0FqlU0pabO7evXn/Vhzv29h/TAuJqZQ9XCh3S4SR2NUAEVNPF8PM6+065dROMbjFBf/ufafF2JE
Sl/L4NJc9OlgvvudrtaJZwVSdnTK7neVOOeoF9GmV+JLRu7vVnH6nzWcgKvP7hyQV4DKsvtun6/L
/diJ5DT3hOUEn7XJ+KaO4Ue9iAGzOHZ7jMPc37//Su+/27wkPAAN1gz1wOIC8mFlW+nU5J4U2ObF
Ckr10hhr4Kj7TG1GAFK/Um3AF7UWmZrca12KwAe5DtCPXdSMNj3XPNpZZqq6g6oOGDR08coxvq8E
TbqsiONAV6MYXAIeLTsLfDFZhZeNRn/gCpZe6kJvn6rI/uFU+oXxuEIPWhsvuU+LY+Xw3XMD+Jb/
Lr+Ie8KKpCmK68Kb5Apzu2c/eZRAZfWds9P6dktT8aOfdkcduHve/sztjmYaskFV9qGMGgZln0py
97g5TOUFw1+Xtvp3u6iuDp59m1Z5CZ01oca3dgL1FjJuDO0hUM1//k9C78hZVtijKGkYIyHd+I66
s508Xnkvb20FJi7UP1yBBNfFyZJlKNJGKBco4MTBKREhLyfOPo92mrlj1FZXa9LXSItvrIlqEexx
wjnmacsbVy1Hs55wW/Xm8b4J+lU36hdDSrcCyfmo9DcV4s5t9xNxiaeo+JA69kveSRsu77Pap1dd
Cw9Zv3Ym7qMzuIQZbcTWBMi37OwOUz62RaxkXpT3XxrTyumIyOZp0lNUNcpitSy+fwkg8IjOpEPM
YAhst5+3UCtc8aS09ZJOz77ESRLsq9KePotRBXKlCrjpiR71T3Gt+qdGd14yDvSnTJRkQxYCg5UP
xsx1zEB7SZtMnKLCmn6kjhF+fD8gvVGqzAB6Ai/5EbpJS5euXBgAwaoCjXOSl2Ntqf6l6TWz3uhm
/HVwmquf1fsqp8XnKpKZfSonLKdz6o2VO+D+A1HYzg4yM+pdpxd5+8IiG7OjpAa9KFfIkmpSL+3b
2ikPeWEwLVTyNZG2+34z65F0zKGSGfVyMAXisIxyKFme6IIYKa+y2BmNHT2mlb5v7EG55D26Aq0Y
ou3KG5/zmdsUDQwKA1EwePMERV+cSdWaNPzDrdaLhWzsRFarh240pLNfw/BIsed9DoMBylDRoI4G
pfeb4E/BSGARPAGN3/apsyaX88ZupT4ECAUoik3wWjf9E4xirRrklKGNlzaqeSST9c+GUWZbpnT5
N8C2zq5Lhm/vv4f7AMhdASZmbjwbqGUtbt9mDPoST8WORjglqa3E1mZSkDt7f5X7HAak0itJBJ1T
5o+LRCkqDSmqkqr0EMuowQ+m9cFWCvl5Ch2xMm9964Fm/hDsXAACfOPbHVw0STnatl94gyBv8MG0
0BOqppV79nWSeLt9Zuov8AqCK+9tqWAFH5RyJpP9p6hmCm2OSXYigbpkqWFu1FqUuyI3fkp1nD3H
gdO8IIJ9qtoK0oFFlZ1UMewNJgk7PJpqrN+mHwPZ0b5XfeFCo9fQE0iQqC7MdDdKnf7rv34N9hal
CaRh8J/0DW9fUWU21giIwn/qwpZeTQx3Lzez+tBXtHDfX+qNwo9EZE4qZb4/YX/xOeoUPV8gMaUH
3eNHQ6X3IqrO3/VxEGBAaDtuQvQ+arLEAN+eZinGpl7ZfPMS/34qXLvm9Mukc4cktrJ8XOxtrCoz
muaJnqe0720R7IQz2p87OxFH/GbEsTPq2utC7ZJ3SbAmQHY3RsB+ePbboD+OKM5M9bl93WIUlijs
3npqEXx+6G21PIky2A/+rPQmR7ss4mSHmj5Rn8ffRGv6J6mDAthQc7wUUqdu4qQM92Oofh38rD/m
YtVrexl5UDMFEcfobe5ocDHPh+qfyOMEAbyRURfXzil/h31v0Hexq5NsxLmnVYBmNZG1X1e2xpwA
33wXFqWZSp5K0sk/FosGGULs8Mqja6rpwYc+QHwfHjsqMgljT3uAf42eaniUNLXZ4IKcXdBPTzEh
xizSDY1irShYXn3zO6CbQ99kzlCouG7fQQucAFieLa695PyM1OZrqhmHxOZEZmXerezJ+dnunv2f
xRZHkLpZ0LK3xFVvhf3gI8INWgCx3Pdf8f0jQV6cx7kkuCTmd7er0gVYG3XiqjZO+tFOfOoQvvKm
GgaMmakqV077MszT6lAAL5LKcNJQ51mEeZWejvAznqoPjJ+ToccnI26wEBmltavyzZXmGQ5lKrfX
Msrj1EkN1w7iGg21bbgZ+l1uMnTa5FJArhlovs6fb78Wz0XmC/xvvlbkxXP1MWxOwjwMAqXZFFq0
1+x5giWQEeyHYdpMfvtSxCCPaInDxrF2RjAe5XTaF2n8OE4jHAsa4wlFDMmNi7TKPtCCC4oyZxHE
K4n/MqOav8FMOtdnUB53+uK3IqVn+ZHpiGtYjJiq4Pf+MjVqtis6tChyWfTbfDT8nV4Ma7XnW9+E
YZeBnCMVLbPA2wOEQ2JVZT0rC2ygXXxMtQd0dH03kPXsPxKP5odkOjw/J2gUrvnbpSQMkY1KIMUV
Civd9Ng1bCSnX/V8uzukc0gAlsc2I1Ncjjb9MJaaqAuiawG3kYFBTCoGm3D/3w8pVwMlGlsLEZP5
EP8Te02EDqEp9uLqO/5TEvidV9GXPZdSPzwJtNRO/5/lZq4uahc4uywuZMA7uJ4UnFGoHuiQmn9J
M8udI9k/1UQddu8vdn+v8AbpkTMrwyqcbOz22VBbVYsIW86rPmCVOUThn1Iuketqo/6QpPY1Uuv/
mNuQNCG3wIt87TKDfL1dsZvwymv1nlG4boItToZqj/xn63Za2a9E17tux7wW5B0aHgTYGWp9u1bc
GZCqMtUAtqHt1drfD3RCtwPerFurb85Sj4OpHdo/jfyDGqjHQTwm+jUfPoXpta6AHepnBRyzGtIS
Taa9kAZ1U1nZJywXfFfpm72daKhJ5Ss/+67W5GfT46NfOUv1AfKZ76Z/Nhy+9+bgUGJ6MU45bpRq
/dYxcvLXMLK3cWkUXyJUA12zacwnRe66M94t1SGynDXD9fuAwQ9hGIYHN2+QTPT2hxhVU5lRjDY3
hurKwzyePw6SgNcKgHvloednuo3g1mwfAFSB4EQpsuj4oeFvlE4qDV4WBqg2oRy4H+Qq+/L+dr+/
b29XWTxQHhSFWfnBSCvz/6g7j+a4rTXvfxWX9/Agh7fGdwGgI0MzSaK0QVEUhZwzPv37A3XvWI1W
dY+Ws5Bdsiwe4OCEJ/yDCT5dkXFvMKVNrNDY8vxic360967h8qVmLzbo6QaCCe+x908fUhIQ3zGr
ejz4mbQWau+pMGXPiWuIhQGuAPuy/yxE/nUrXWfRnd7vo/IhjD6O0UHzruXh1TcPWnQnx5mdjk5b
dk6h3wGVOyTFSx1/rat92n/zG9+ZRER41rL8zZy+Tu113nwpI2tF2cVuvc896uKjtbdMNF0atL+f
m+LOH7AP/Npbit3j9Vwr20jA9VZ6VLR7YXoSxRXZrdDfNxaaYdFGK79b3a6XPqKb31GSxHnDNoLv
guXkWmp30VaftYa+Zj7287GdRa/01OMAGkv9YoRvWfY9hSVveiphxn6s95L8qbBuzRYUlOxmyAkL
YLiNZIfpiX1+/k9yG4Jl8ImzkjG1eUoIi/2PIEI4BORSIAhb2pStJX1EhV97bazBvyrlwEcdPpV2
UCbU6xxon432Lq7Y55/iPUxerALSihkxSOSOwPfiwk/jwYTQ5fWHpipwHxD3UbEdteYF/wiKRUHy
RiMwcadEe5XMyBGll2ik2pfZLWCcEj89Zd+F03VSP5vDt0l6s6RtYsLpEG5b9UUAXZFPxU2cXw3N
OsqNT2ou32vpizHQQUYdw6F0d+E+PA1ggAmTm9Lw4Mo9oftqYhAYvZ4oBzmEg60ETwLVUyeEqLNW
My27QrLfVqxSuzDsSUtXeW/VgQmdPeEAOixCcqnMkDnThvHQqnykyKjLzTAhgJloXrNRI1B56A93
0nOoeJsmzZLHuFW0mzBPirs479Sbpm09Rwce+9sXNqUZPAPNGasKzGdxdOVxrAVJ5IuHGlHaHAHr
tdplJkYfuV3OYLTzy+n0oJz9mWdJVSj3Mwr0+EzGLdkXxzBnNGRv12PRZpBgh0uAiJMGKZPNLc3R
P8toInq82DoGFF1ZKmSo7amw8ziRmx1wZjtJHrs0ZQ12Ae00zfElwXciH4TmJH3FBvxVzwvFzqr6
Eb3RTRUnTjfAu1cm4/cMqym+8YAGLWvU2lmCxjIbDCP+uBmROCgKrUfmSxGeNEsIHQ83o0faLMr3
8/N+ehfyA5l65ExBIwPtPp53nHVKnfK4eJAF2NmNFdTrzs+HlaJfip1/sb9g6nNRaTQTZ4rL8UhT
qk6B4ANdMJA8c/0QaCPU39b2gunaDzYU1rzXXms/nH+/0yoIE0rMAZIIwDUgsPnu/OmyUtIcfFGQ
TIcehvjHFKDiFe2vHL19acRsWNAPQVb2ON6Q46uC8Jo3AvpVuPE5jeIDpyDP23SwUnc6LHhbTKoO
w6g+/nL+MU8DVpP7lJOAWsiM7V9sthBzj2isdfQ7FC+H3FVL91lZ67eFOoVOH2rRSunaSx3QX3x7
iiCok4C9JptZogUy5Nwqr5f4ImTM0yCZVLyxgwAO0F1YZSc4QZY1bHNQkNBvSJ+WYo6jMALVMi1w
K3Kku1In6ndJNX1IingCdWk16ttYo9NlFck9XQBbxyXzc2Fpw0ZFW/FzNcRPit9V665RlN+O0OCm
6ORyPB7ViiWNTE7SKqiHojrQ3vDRR8KHvhiK9MLx9qtlOHf73u+W+TsvlmFSFoBntLI6hPUEsigJ
xisTET9bgj540yiCuo6GciXKTbgmENHd0OiRA8+qA3oRygpgVrbOW/Ez1LPJSWYDFtyKh0sPOV81
x1c6Kljk7nQMmQnqcsd7xWxacNh6mx+a9jlE9Gsve1W1VxOtf84yYDOZb0GE9EbtesKL567BfGUl
pkXw3Ir9vk8z5/ym+MXVOBs6kb4hvzG7tS0OJ6ORkQvXquIQQE37oGp9cTuZEfbnofUs1JHx2I1g
94XQvBaqIDmYeqC/yGiG4j7Yf4rCir5JKSa/f1XNoj7AEumZkJ8vr6q2wfumremqJn5QPIV1Hqy7
LJ5W51/+9EKkNcL1CyYd7Qcwn8ffogXH3ZRA7Q+GmQbX7RSi/KuP5oXVPy+75RfHABawABUA5EMW
506SgHQQy7yEjE8+BKGyXJWmNrm6EAC0H6LfbJIoMxiNYBHUOAcyYNbjl+o1s5iGQs4PWIs1V2Ir
EgD2xoVe4umxxjlDo5e4ZXZiWW41uRF9Mm+9QKjD9yGX1/f5ICWvFiqM5z/RiXQcr0PZaW5jcWXP
0mfHryNLU2AkglUfuMgQ8mglbysb0UaP6nGTowvxrajkbdg045duGEMHqGvrtLISoxatPEVGdkmj
7AQzOz/QXJyawxvEoMxFeFM04DAijGUPddBvW1WzzahAqguLYW/2Mo9FJ0975TFgI7u5Ja7Eprfc
SWzbT7guzuxP1cpp2Oe9bQVo11go8F7zd007TpsO43VEcbkbte6LmUatjbwktvKNJe7qPKwcMWmq
yQ6UEAhdkipfz0/2HB4crVS6OYQnhGzkG/SJF2dB0Q4Tip+jeBBrICxqMIXZbOC8byW0QtLUDHcd
iMynXCrCXSgK06Wz6ORspEWKZBrNcnUmvy2LcmYSVNYUJdIhGdL4yTOtbRFNw9ZLlDVoSxDvXe1t
kPz6khVR7Gh5p7sGlg7yNDTQZvrsQiPwZJHzODNriVY7dgQnTja+pDc0l1LpQAM/2SeyH1yPUABf
ytS7lG+enETzUPQcId6xvpDAOV7lXhs0o2blEtWFfLoTNKN2Bpk++fnvexIeMoqJRys1GdgSsEmO
R4FekARI3IuHmSDsJHKTbpVc6tEcG4cDW6t6LDWtW5WIrl+49k54AjSCKOqSwc41PIZevCCA8bIz
raY+YOmMq1wa188CTiHukPbyVdlI49YItE+ZCBgxyn3wk3j9HcY2MB9HA0NZGsod9iG+95ggOL4t
Orx+86r8Am79jixdtJGubPajNaQHIai5xynLfFeTmXOCSKK8LZDOWisDnqx9IawLUBJukmnCZ9om
8nrsrEvGIyexJq9LFRbCKr9oliwC8SQPra7SBDqPZYU0KvUr15gw+4xGCbMAxWrRtjLiS0Wj+Wg/
3r+MOrdogBPiDHRipWlMZpx2an2o62oDssOoP2pUAIWiAya9aomtSzV25HyTVk9o49h9v28gZAjZ
sx+BD0/v/bp252O2UFVqnfdej2iEXMwaaFshwsrKeil6eR03kZvkt00g4IKwRsI5aOl+SOm28BR8
LBHbCRvHVOOVLzP9AdqHN/DO/VhzhCZ3g65fR0a0ho23NZJ+BRfXRREvBaIQVMh+ZsF2ULNVHSXu
HCgmCCMm/DVPW8XDtlF9QJ9AVsAYmytFq9aZqTsG//Z7EQtoc60moesJOxDcm8SQnNj/KvI0g7pp
ZXlTe+MmpUaCiFTVBREXI/T483vsNP2lwEF/zCCvnOvGy5Z0ptcivapKPHjtZBfChPkuHoPot1nX
gjL6h5HZ2gzEYq6sJxX8l3pChDIu96NufBeUMt8lWma4Hi0KB7NqfyXAOnDrylRuSN8uCQuf6F6A
KEf6i1IXa4ajf2m2YcWmJwmJTIlJa/JtVoTlNUqtEkXDXrhSJ1+6DcQktANg3VJvqiuxarxVnSjS
Fb7Xn4E4HDKDFvksKFM6Uxz1a0+xsjslnS7dvKdnJBgDWvyUeek60Ic8Pr30SW2UegQvVVAtcMd0
8NejbJT357/fr0aZiQs0awg8aV0fj2IVotZBDmyh+5nYieV96uoiKm3nRzkNaxSiGVBryCPNJbFl
UFi1WeCJSt3eYYVk7OmEfZbxQ7CrVH4bRDh9ippi+9htqMs5cVUjYmNEE87dfhxeMb/ShRj1tHFA
cgpCgJYy6RP87EVUk6eVVvlCXNxVVqY4Sh73BzNDuTsLfW0dlsELBsXdqgfk52Q5oZeA/LITxs3j
+Xk5nf0ZxsF8IHQNBX05LVroDxHeL9ndZBkvloo7c+GL+YVr8GQQFTg8DhhIOdFjPmmSZFbtY/gR
CYcJ4c1rOIlU/+ohv3AanwRT8yhIG7L4ISmRABwvpChkmSrSKBwENZ9WTdIVq1bPu61VgIMwzSBa
t2Gv74TRNDZgBIULEfoJiglQJOhnDqG55gHffLGQFXnKlEjrtVutDxFkx53VlgYca8o88F0yTxWW
FnVC2wqp4JsjCmph+m20OsUO4+ROqZErq+V4dBDF+RR1HUAiX+hwV6wM+W6wImNr0na+iuuut0fs
3lfnF8LJBUr2B68LcS98Z2Yt4OPZy4c0bZpGiw9xWkou1acMTlVEwahvNpUU7vSwFS/tyZPrE9EZ
7upZT5ZPxpc7HrNSh4pppMWT4qTkNFia3PUR8iHGkKuvRqiEuyGnNi1Nk3aDJwY2l55e7OopNDcj
Eo/O+Rk4iT6pTbIJeBiiQvrHi2qGhc6+V4RTAd/CxHFFC5VPJaLC34VRUC/s/tMNQeMM2jxsaO6S
kww1GDTViwXgCqWQxWujm+FKSCleGOUk+mTWWJQwUeavSlvleHpbOA4jtYLo4Bltto4CbFBjJMzW
SJ37H8u0Dz/FuResK9peF0Y+Pd0QBcM3FOctuI5zFnk8dDz0ntrqTXFo+0Zzh0Bsb3BhiPAgjNa5
OsRrH26nXSVBvjPwOegQbHSiTO2+nv+kp0fCLHDEhQuAhiL8Ei3mGb1Kr6ZOD5oGTgRZkWbTaIYj
RWN/X0TjiBQ6DZ5c7ZFZ9mr5wiycbimSKmTyAVC+C30sYtJexiliEvv0AL0msDNIUxu11TqXHfgQ
dbG5yqTokq/aaU0O8APnjymS1VBjWVakkUSdEPoy5VsuLnVFgFqsiPSK1G1i1f/sC2K6DcQJkn+O
7KlN2Sew86FFkt3X45usiGUnb6aC5qMiftGKlk0fF7FypSSi9bv7bWZXI4sBw5qGK9Dy4zUSTVln
FsMg3qqC/IEueUfFSUW/x+suXD8n3wF8BkkQ8BbKtPC65934U7VcSMFLFDkDTcLBSNPPBtaTWY78
RFXFH73Uu9RLnn/eUVYwj0fnYS5AzQr8i8U/VWpW0eoXb6GfNnZgDKGj+0ly4a1Ojqt5FGSjyXUo
P1N9PX6rLE48BON68VYQUrSw8YfbyZzYNmX26UKF6zR4YiwVOss7n42DZHE0FkMopelUi7eBLj8q
M7AWg5fYUUFEvant0G26WrzxCvkx1GtbBmtf2nHlWxs/pVuaDea389v6Xal6OcMqOAdCCpoLhI7H
7660ZhUOVinemn4xupkeeCvkQKK9lCutnYietYnEIN5Onhh9L3TcMW14ycEXS54U1Nub1FphqlVv
Kt9obJzHs7VHq2Kjm0m5RW3y26AnwRb4pLARY+3Ni+PCLSt55JgSlCutj9PbcMqDl1L3xucK/fZt
ksvaVRuq+qHMGsnhPMeCVe3Kay4y60nK2osOO/PZfTwDNDEB5xBvwGLDPv54Bgwjj6JWLmAYSq3u
6j308b6T7uNIdqy811zG1N26r9DuU0zfKSuhvBAwnPbKKSvg10TUBTJoLrceP4KnG5HsZ/BB5EzY
K5pw3Sp+vSorY7hK0evb10Hy0k9ddJWJ6AhiMlnAPYgU/DbiNLxOEiZU8Sdpgztt911vEtX16mql
DAkU/KjwtxVBzibiyl6VRD+rXhrE69pMi30ZKo0jCsjvO9MIq3IaFf0m80LVNvNUuJYUqcRzMeOs
N9BtCrO786vvF0cs4iDUyWdNH4Tbl+dJOQhF1JYxLJtREdYqavSertSIbYRSyXEZNu11KliVW8XT
Numnx6ZM3ETB/lbsam2XRvRgCQIb75H+p+VS1Di0Zq9cOF1PDz0eEh4IaRUxBhfB8dcxfXBUlVkL
YMXVcl+PAbKJCeylyASjElbRYNedIl648U5PPiq1NJ0oeVlcfEv1vQg7omLmZBxK358e0Q2rbsQg
utTim9f20dqfCUgKmMxZEwQRtMW9ioZzyUsgoiCy/uVR7Vf50Merpo9KAKUXfQhOTz+KCoh0EUZR
3wfSML/1T/eHqXPSaskoHaK4QOO7qHVqIu1QP+e9KqxKr8KdQAlvx1qSd5ESaE6cox0vC0PtylEy
PAJ7uxTanXzd+ZEQ9CK24GCjoXL8SFmNDogxoqaDBN0zv1InSYv0Nc2BqfiqGH4YvUti7Cff9n1I
EO0I+JDnvGvo/jQLmEQP+ph70mEMNd9pkD51oyHvf7cEjBISPctZ6JUmEUXx4xcTRaSrYxqiB7WS
/LU5JeZzi3z7NhVy5fH8Pj4JDonMGIZOFBMIW2yxQ6Kij5AeRkpPrOL2NoyvWqvCDNCyhMRBYEgR
HVrsKxnF9z1E4QuDn7YBMfp6F5CkGkS7ZYmJmGI8zUK9SQ89Engb5Be9bawZFQUJSYK8icWVuOpL
8Uk0g2LV1YmEU0HerVKK4nbRa57j+/p44Ug/DdvnhwJ2zLzMtMIlb92MO4GLPUgPoaLWO4raopvn
ubWJ/UqzY5pGu06UHwJtcGIxQrkpjLeenFwqq55iwXgMqiOzxA1pBInE8SJQgFRi8tMnh6yUbkYx
9G/Q21RWRNkAmaQydxM4Ha7VirE7ZBh8J3F2Ibg63V9EFaQOJA9UE06sMtLJj7laOnjirfqoqoK/
ayKUs4SgaFz0vFaJUl7a0r94a3BaAKTh6IgY5ahzwPfTBkuQ7GzqNE8OY5FVSLEW1pcqEHCka2JK
l70pAu+gchBRMWOR1uWqHiyKBOc3xekuP36IRVyRUiOKq6pNDkIcCutSF6JVkkf+h98eBYI/PR4a
tBDxl/CwtLEkIU6j4CD3ARg7URLcPoPEdH6Ud0bq8UVBGYaWIdRthACpuR7PaDiKatmMWXDwrd7l
Msdq62OihC5cpfWgPVvyXaTtG+Wj2meOEak2IFrbSlp3FLAbbm8Nb0STOcSrULSb8EWe4lsl22vq
W+urmMY/ysEHb8BZIgZ62faOWQM1KZMtkfnazPoPEKGuTb/7WFRfcnzSVlXxFcXj3/9ekAC5A8E2
cBEsmcmQflq/DWX/gK/KlZkKMn4R9cWIZ85YlhNpAiJETnAmCSzjbXRmByKUMjjEiNdvC200HA+W
3na08nUgGP4Km47K6c3IcgywdNsskSUb3EV94Yv+YnXOrC/wzWBnSeYWt0ONsIfVojFy6LtIobmB
4aA4V0jPr5vTzQ+3jHUznwBI1i5PwaK1Oj80Mv+QTdVTL07WY1kbzZPAQYUTSmiQ4rCAH357UMJp
UCrE9YC3lgF9UAOiCkzkhSaxTnYTZhFXAMvxYPGGdRILnUskesnt9PRFSYmZSFJVLLUhuB/vj1od
ArrCTYayCvhATY+0j6I5Na6ZDZLLMvKvwjJNNudf9N2K43gxMSrgJIAmIOZQqjge1Urpo5VjlR0a
6zDlniMFeBxqCapjqZ3DMJj6dQtPO3sawOCK/VMikM2pK6/fFd62oFalx7dNu0O8xTbM+y78opaW
o4/jNh63koJDDfQvuFlpvlb6wI6URym9UYJbw6IM7Gv1vT5J61EEs14n6DzWdsi1aoXp2mvSTY1c
Zic1boNkplHHLynA59WYgJk1KwCLQYNjUF/12/NTMmdKP88IJQkqdDjOGjPyBoDk8YwYE3tb7MP+
IeNy2JYi3mglhpBbIRcVenPoKDRGZ6zSVr10RL5HbUdDo3cLGImgffZ0oJRwPLRppcHEpZQ8IJYp
2w0itI9tot1VcuPv8HChheYz156ZeislYnvrba9uowYkeaqPSGZ1qYwzrx7uc0ADThan1rrkyDQw
cH2cUqy3Bu/j+ck66fchL0Hmb87Sg6yiE7vHYfDjQK104Z7Ue4uQSrHPgUsdiiCpV0KhVVuhrd1E
EwtX6AlgxkE0V54qSHeRGVrbocHluKWkro8yluOdpDyOZle5Te7Hd6kcyReW+0mgNyN2IOVjUMIJ
SvNjsclywSpbo6uUe0/ySRRktV5DJMifQZh/EbwWJTKEDBxR9vIbfzI1u9St1kGBGL715Fe2rnuF
g4N49JtXMLA9OntzGjszOKgUH3/4OJ+E3MoH+d7L/WAV6ULttn7gXagcLQ/s91GgyGBxBg+fLu3x
KEORBFk/zXYaY1isseBj25Vlszu/JN6VWH5exRTZAF4B7VbeM4flvdClUiI1iaDdR5JVrvVKHZ0C
tVf40OIL6gD7PlbiVWwmT/qs0zHW7SrromI1Dgj/WmZTrfJ0iLdWZkl7BFc+VTj52G3wGARhgFyy
+SHSxMHtlCzfU2fXOR3IgFBXKR3Zl4JVphrlteWl2jYIisyRJiFeU5zVHFVMDdQ7G5Tf8Kp2slJV
n8xYTxw1NspVJJrJhZvrZDszEcwCHQUOV+LQ98X4UwwZFv1kNVgF3hPrrLQ1mu/O6HS7cEWZ/2pw
8pvAheJ3KL40b+Gjd+EKm5fM4ivM6HqAO3M5kizx+GMjttzIQdXI9wA+t7A41cpwdXUjkS6c/94n
ZLH31wR1gSgVRHSQ3scjYb9opux++b64Njf6Jr4d1sVOWsO0tv2VZIvr1FE2xcduZdxrG2MvutnG
dwNbWJ9/juX9uXwM+fgxBr1tw04s5XuUgm0NObhE+6IUm0rWQZVeWOPLnUSsDK5ljr2ITJATWbyy
qszVlADFtUHKtBvD9D/WmWVdyL5/PQjYacp6XMxL7VsCqrLykhTwdIijYh5G4QoUa3jhVeYL/mid
oE0CBIJe/yxfx/VzPG1aHyDnOhXZQW99HJzhWiMJnfszM99zEcz4QmsgvSvBzDlCPF1aPKfvOGMJ
f1RzKGsvGXsUh0d4qIxeirEOe3LM5wzrknnlYhTAXjPKAA/eub1OCU85fsc0ofKTIjxxoIKbtvYE
zHebkFDfn1+B79IYP83lj3GogaMDQi2MPX88jlEhjwG2L0WgEfxR0pjtps+LeznTvomTJqFMqYej
HYwIRsGl89yx17sbrQiLFYZK+ha9wtotpaC3xU4KOSIbFxlBAJ29EqxVMdmQ/K3TKHRFPJYdyzee
JCO+icTYcq2yWY8KpfbcErQLWc0iIPrxVvSG6GPN4OylhMIIc9xrMt6qtPz7UaXkW/GtNMigNmo+
oa36aFUWkmj+3oZ+H1elS8QpTlRFi/Z4Ni3TH9rSqtKDTwnvg1X02d5r0zc9ST27Fwb6ZWF7YTP8
YqGASgGlTFGN112iFmKVy6Qvw+TQGGqw9cbJdBIFetT7Ovmv1+H/+W/53Y8VUf/rv/n9a16MNHCD
ZvHbfx2Kt+yxqd7empuX4r/nv/o//+u/jn/L3/z3T3Zfmpej36wy+KPjfftWjQ9vNeZC72PyDPP/
+b/9wz/e3n/K01i8/f3na95mzfzT0B3L/vz3H+2+/f0nfcyfNsP88//9h7cvKX9v+/ZSfftjVycv
2bc/5l83r26evST/+W/1yc96e6mbv/80lL8ocM3lY4BuTPkMQu/f3v9E/gv4IAVVyk80VZC1/POP
LK+a4O8/BU3+i1xlLo6RtZAxzRXXOm9//JnyFzBAjjLs0MjEATP8+Z9ZOfoy/3ypP7I2vcvDrKn/
/vP4dJyhB+Q/iM4R43Lkc9ofr8FJrZvay2ByKaJnrjNrmvZska0VTNUmk4LWlrw4XHdS9Tm3Lkln
vWPl/jlOGHwGpJHzzeV1NDqW/ipWQ784t7xo38V1dVeItYU0Q+/ln+D4pS9JFggPgJHzVWd4TYPI
1zB2DvMpxQ4iK6sgyzug1oV0FbU6IdLcU7wKgyyR1lUi5s+IYNJFVnLIWLY2euZr0iXj3rf06WGK
+ulJiWr5tcus4MM4BeV3IUIMOZkG/FWkFp01KQZFMKX9C+HT0wA8uHbSyRSQYg1l4XkUshC/z3CT
ZS0oal3h2O3kng6sJpa0OwLBEw8GEik/Aunf2lo34WuV1/n35ngfHe/H/3sbcAYB/dd/lvLJBrwK
q/DrSxMe7bP5r/zYZ/iziOyL+VzDkImDfFaG/LHRJN36i5bhHAPwT3Yje+DfG039C44Of5O4AGDM
bLj+zz6TpL+gzMz/mfIMQR96pP95uP/FPnsnm/yz1hlixgMAPEDI9p2/sTjstTCmwe433R0dJHnl
53ps45bxrUvC/ltZxsZOKsGuIOZET09UazeSamLnVlev5LKVVj9N3b+f7uddv0SP8TQ0YueaCGUY
LqBlCiMNIbZY3hTf9Ukx2ZWg7Akcko+DFsh44WTVNpXwC2lpxK8x18D3G/s0N5SsrTBlX3AN0O2G
5qhbpmb9NChJtekqtdxNOWrgwTCqV6UC9DfrrOchxEvu/MMvO6LvD0+gM3tCgoBDgOP4zAJC2JDj
CtGdWNS7JBPZg03kYJMguhzD8X1edf7OnMxm38iddYf9hr/25DjZ9BBCr9rar17btKs/Fol3qw17
WiBv559wmTHMTzjrt8xICcoHHOPHT9jliQrsiCckVRQfVIThvqOuA8+90rUVpufaFZUvKN9iGTsY
oApuORkg9KTABr6WuEFdo7qVqv195uf1LQiSfIMtA6R8AYfNSkyz9RB2yTY34RaXTetfW4M4rvTe
JGwZrEtp9bvyxs9rF62Md3gV2Q/uvQD2jl8HUw+jigUIfrGi9xD7xUrBnqLV1LVJqQYiaoBKghZM
D7UmeNJV14hfSwHTgLCWisYJu7FAGw0mqJEUkesLNXpeDVGw7eVthch8IbymkWDSPefYd3oqcMKg
gRE1gvYtGzHgtKdmwtBbjPBPL6CkhXlfb8syRG0UEjs2v82s7uOhweUIRQLhfVTE2epDST7h5GlG
tteVt4I1Cs8eTdXHBFpohgSjEFl2XQTZFw91RleSmzc+WSnZSUPsS0ZuWrezCFvmWk1YPKvN0K88
v/NaLG6kS1LBi8AMLYhZVh1+LV0gygrLWBDkR1n7dZg/TtIo4bAh6YgoFuoF8Z3lKXQyzCJRUJW0
0cw8yB8bvP82Al6jm2Sq8IOuc5RLkEu+KaTgC4swwE7CTz9mnpg94dTylDJ55zfJu2LoT6tqLnnP
eETM5Ii56UQtc0yjHyJsuIqHKZ0kNPX04TbHNdjVzdxE+UJKHQ7zatMPgeBoXS99p/4vXMNcTK7i
aprsjKrdnmqs7mjGPGdR37nhaDSHJGqy2hFK5dsAnmMjq/02RRtzm1d6fSVhf7XV1UZ1fMXM0Z+q
gE1MTfwpELvhxh8w7KlMc0DHgs6CVtTinZX00gO/Ulsuo/IjgaW5PT8Vy04oRXjIg7CzgDKAFQef
fbzBhlFXvCYYvAcKwHY+TjcR8wBFAgEPC/0Efa8XneM30Trs88cy1Z0L45+sPqJISsIK8AZqcyeF
s2L2TG7UWH3wEDvfax6W5JnR7/VET4Eqjsm2F73wMRRmjHiom1iwD/SvFIgi/HdaMVKcXMfx2F8Q
xPrlY6FoQP5ORRPjsuNpCRtNbpV6UIgCx096I0u3Whiou/MvP98WR8twfneaITBqkLUlcDgeZAxi
zwtRCXjwQ1PZ6HJvD3pe7dqqubD55o94PBC8dJJncVZVos+8GEhGhqJWcXog+kx9R8jzoLbJNAOc
R8bhIyT7S8o58w88HpCz+l1bxISUjSDH8ZtRv+naRFKaB1+tV2I3HhB0dJpU/9aFsVuFqQsDMnXP
z+YvljKNdJr6hEz0s+ifHQ8aFTQoLa0rHgYLe5epegxQz56qdoOc5Fcjklyg/6u2VFwxCr7Lcro5
P/7pO4O5nPt1KoA1AB2LAy7UU7UO1H546AVw8F2mj/dx2NJw7Zr+UDfyVx5J3qtm223PD3xSeQca
R3w3655ACQMnuQjw1KytCwxmqwP93elWLDCzFaR83xuyFtkSTs92UofTqvDyfD3FqfdJxUNirY0x
th+t2eKVFuV3kVdebAnMt/NPy4CjBUYNhS8CEcgoEPSOv0jchexsIuOD3kzk2man7dOyl500rb3H
qcfGeUg8+lixsk4K68qo0QUCUv0NfAZWxwYWvi1xyzrItZzzyOjdVGQdlZrO9VAU0/rCPM4L5Ohx
EX4lIuVpMceml77YJoKcQL+NAc+S3jm1ktlC115L2o2ljK6c5Wu/kde9INASny58wsXamfvaM9yI
FgqxOjY9i6jN87HirvpmPIzYJZjNqG/lmlMfk8jBLhJJW+flFKGuf6lGuDiB3sedGSQg6EAMn+gn
SElEMycIpoPSh5jY1DmdJdqBDrqyl3S75lf4eXJRSJihXNTv4FxQ8Vpsj3bspcYATHs3JqJwa/TC
dTYJuHegKe3k0F6DUb0kU7wQrqBthiwnwTBdH64XarCL9YeioBrCBpwesNlB5DHNTVeJa+SwBaWS
4Ajifed3frpT6FztUPB49cTKX2MAJO3FqZLwFxe6tYcrxQY4eXgJgrKoab4/HkE6gp54flAEWWLA
tCHAOjZOxgfMVD/kEioEfluFGxND8+u2UzS6LihUQrQPnqNw7K89P6xvw7at3DhM+ity/Hw1DWoE
6abQVyZ6wo5eS6hhBVkdfFa7GqT0lDlmFAJjCHWcy+RouqlilWrpoD63Jg3iWGmHvVJ3F6Wyj2/Q
Hy8HQ4jyMEUmFtriUApravyi300PSZTojoUryZXSg14sJrjgdhmodBGw7d1H5tc2TeCEFwNonza9
ZxF9kEevVpwgndrX83v8eKPxVHMeDOxoLiMjsLvUkle0sotbb4SX0MTKN81ssy0KMoaDIXe2ClDT
+2ym9OYlDw+q8yOfzAcjY+hOmEXNSwVleXwWisag5lqWSw9YdSZrAE++M4yWdOGmP97Q8/sZHFxg
ZMA7EMov389rfL2XSrN64IjrNpWifSrr0nBpj14q/B/v5x8jzZMJ5YRoFwTj8fsoNB85VvLqQWsi
/1mDZbHSMutKlkLovwNog8CiPHV+Dhc33Tzoe+ONqglclxl4ezyoWRZDx23QPkTkEmt0Lmhvlxk4
lVxoHiMOn1Uwjv3HVp7lEeoOsnAwS9Toauoq6uBvw6yP3BiZrs8XHuz4pvvPg817GLVAtBsWszH1
OGrWBb1A0CcEIKEsfQlltb3yPGXa5WPhIdeLBBl3GlgMscj2XC0R1YMYuTlvuA7IwnC10PwNpkry
Hi3jr7lvvqmZgDl8Nl4iiryLzP1zGP94XFqXUGdAHvKvxX0ze/tJglJUD5WMbPNU9pT8c2yzN0bZ
rc2qKPds0nSjGigFIDIyPHSdCQSvl6fgix4IJoamVr2TkNC49pTavyXLar5q5f9n7zyW40bSdn0r
E2ePDnizPEA5kqJRVZGUtEGIMvBIeHf1/wP2GBaKPys0q7M4EzER093Tykqk+8xrAJYYTuTfZEEh
fqlI3V4HVad5SRlEN6D5xnWnNwhTF4bzKVQxl0fHuLirhPxNTpLyiYuh0t0ZfXSHxA7P3YSVRNj7
zr5rCnsTxpg/topRXxelXq5CLTe9qEXY5sJSnl8RVMnQGENTi/AfYOZij5lDm5ldWO413wxcBygw
3YpSv+6FDeRCFM19kIbSruvbB0NM07Of2c5XGLVfkLLNNty8zTqhKOyqBqSE0UnGO3h14TVw8fzl
4596Gta/rqKJ2yi/kuYR78h8GbxpgsctpARkuYp9OurNzhlTABSRWsBzSo1VMxmXVG3OjzzRPC0c
Pg6qgTSPFuM1qWEGhl/sZ4OzLy3iCMKh8FFFDpWYsTGvHKO6xM0+v9BsCqtIykFrI7I/Q1BaNvWa
Kij3yMCYbqVG6ipsgD1wnC+B+t/5nPBsAPPTGWEDnBX3cAw29ZqhbKwTXAn6wp2I6QZGYZJfp62f
rP50+RwaMDgM0tgHGr8kEViZiWhhOom9XTvSsS96xwtwhnVHGQtuRYqLC47BZxubeHwmoAOwQ2eT
zPZ0+eq6aaoIA9M958rcTQqoMzsKO+i5tekWJqLLcZGJq0ru2gtv3yup9uS+masMyMaa88ahYby4
bwAQmEVsMtXIkfqvQxkNLwVS4k9NbtyppaFte67VDaYa6p2E+comMQrjCtGWHsAlimJSroKFpj71
nMa7CQkMqDVR56JKhrHnbAM3idUwfJMU3h3frqtdrmuSV+pt9dymXfDcWqOb5g56oqOINlqJK4tL
bbCHtdK0N2ISF+AFZ5t2nq5F3X8ONmappNMvXVT+mPUdOykAq+XapR9tMm5QYtx03H28ic7O5GKo
edHf3AF+O+YTOgvFHnvhwZNQ5CzodZM5OM9NWH5B+fESo3+hU8S1Y8NlJsKAC0XGyV+fDql3SiwQ
s0r37Fb5etBtFD3RohKoNcGo7tsImr8V5uuqVx/KasLpOOrH20rO7/s61mUvCyvUHkJ2gxNjI1hA
o9uLOqoo3Q9YGxk4aU5S82tOJdZmBzbQHaqpEO6Eyd8NRjyrcrDFNWqal2a2QKbPM6PXwo3PDUfp
/LxsYchjLTtdQozWpxgryMrGaRu6b0Xdb2hVDvhn64ew0xrMZit65sMlrujZHTT/AsT8ACtibk6q
dPpt076jJp9UyX6QUFaml2fqv7RYS1CJ1pXjiArU9uP9s6ia/D1nAHu0ZBS6ROS/pyPKOd2fGBmi
vRaV5rXd+RuN9NYQPMV5r1S7QBL6Xd5VwQo5Q9MFhTG5RjhcqoWdh3bMfG4tz9R0sMjO4nZqK8ei
PhKk+yoeo23rOOE20WH/ubaP/FVb/1IRLtmpwQDIEbUmKvEGJfSuw38LidPOr+zvYTw8ffx1zg8y
LTzyVjpVlFUQHT39OG2NIB2Q4XyvRIb9DPoPTdzejNZGIimfPx7qVZL19I4EN0hjnRdoLposqw9g
NihgkSTsC9QRXGGHaIOgO4Spq1GjW9RFWXDdanq+qUPD2UQgJx8UO+T/04f2da4UsQf3E9qnncfJ
VsGpHqFC4fPlVMxPVbXZhKEJ4FbJB2Pn+44ILwTnZwkO7UVtBpQj+YJum7G4iXRF8gs9pMio2/ip
5kMebShuXtK8W5DUXvcropck8yrwJjK5RZWP6wBsQ9+JfScFv6LO2vWR/SxKbfQM0Io7lH0aV4SR
/1mTotIFeKps0WMZHxMqOx5motWFab93gFD+hIAxs4bBqy1Cf3+iFRY5udjTl7e8LIHWmYxqfB0V
5pGgb7rNcfTE2vvGKqejmvXtrruUfZwWrtiWHBmgHgSDvK5kferpNg0kpVVRQOo/KxQL1m0ztSs9
kX9nhhWvMwvJpgAx6o2Wd+06o36VZd2Fcvki/eEHgINE+RSkCY1dbckc1OIgAeghV/ui6UyvmPp0
Ler4KY/l7wF21l4dh/oqNkvqsZrSXYguFhvv78FhR5P4sisooJ3OHuU6IzbNot4HQ/RTRaz0ExXw
7Pjx8TTOvvEc8M7fmEnOVPTFvjONqpuK3mz31FPtrab3wWaiJe2yHKJyR1DvhE+muFHUQGyaKAxd
Per7tRSG/tEspmSfCHv6bsYiucvteNhqSuJ/GZ0CrYJajrbIt81+zUO7wZak3dhIlKB+paLwn0F1
nKs0u6YnAcmga/h+T7G0hQgzzFpflhJ+6YBubTX8oNbYrFZ3ZjLWJJa9tB7j0bmZpgFE7FCCKgus
+NgNlubKtZpuQrV20E7vdBch/W9luRHjTTdG9baz9PLTRRD+Iljh3II1AkfMUlEK4bU5XamsU5Ja
G7RpXzrRD220e091JPk6zRzU2cQs7EQib+eYnaj9Fhhf8S0I669JS5G4SpPopRBZc9sVVfHZDhGL
CuC2b6QiFAi+2+ZNgXD7yshEj6ze6HhOZ+QrA/Gj3m3FqN4i6aiidhWku6mc5M3H2+NsD4IGpnhL
9q8C9oCGdTozLZOsrLdDeU/C0Lh1PEif8yj0Hz4eZRl6zR/wlZ07m99RUF062JiR3DuDXyn7Nh1W
YojWwWhh+C08M6w2ttIcQhuVfDTJIq69pM/dLs8flGybB08Belo5drvaeGv3kJacfB00u7RqjtiJ
u3YfeaPVuhw2t9D6J4MX/8JF+c6PpxQLA1SD68gxWjK1+7EPIIA09r61RLayBEjxyhZ57urqABNI
Q9+tSkfIZUonjNBV6Q26VRCLW72sddfUKed0ox16BRAqr+z66ym0f6CwV2yN1nCuS3rYnzuZroIt
yenPxKnCDa9Q50ZqF6wMtL9vY1XFCSt20gtv90LrjDuXJgfNDjgmVFTgtyyCFyXW+zQMFWk/YKSN
Tplo6AcHD+nUDQ8Taru3lRQ6T7U5Niutb2FXWaNx15fd5ImRdnCkR5tSlsfSLSc10FyulJiWEZy7
xEZY4uNNtIhp+K34ifJQz60ZqoWvtJM3GYOVCKvunVbdC0lSqC4L56oqEKpOJFW6kJy8OxRFwlml
hRBqyf0Nxn5KAyzW9moW+2RcZYp4YG2uE7bX/uNZLePHv6fFvNAa4j88QqcncDAapZ+aQttr8YT/
rx4oq2wMOupE8g1JrxtWIrpK7STYjorz1DijunNkv4TjEEwrVeF0yLG4ED4uovnX34QsAdq8wLAp
iix+ky5mdsRUafso7H8TSxc5fpGm/znVeuvCqr471ExGoIVPZLSskyQo71gGwIP9oGSPEhRbN8kj
BDMkOXAtEXQXRMDe2fHcQGAnAQ/Ar6F9f/q5A12w48Fi751WEy+m5DieEtjJKo/0LnVtoA5fhh5i
5ApYJPoktvTTNjobFE0+TIlrknI8FGOw1sFxPUuy5V9NUQS1gYonvTYRjxdO6PnLQ8GDVhKt4bkz
vSx49t2QUUSc4sOkhflKmtT+h6YU2g5skEaHTW2vqhyTzgt7co483oT0rD+vHCgxiqxE9WdGpV3R
TbgSZOWhbqFKxIJ+U5abxWbMpPG+aoB+5O2gfedaLlaJcKr7KQvDtQ7s7e/l+v/Yzf8DpPzNopxh
N8G1RXWTfa//CaA+xXDyr/6N4aRL+BfYt1l1+p8uR/+GcPJPUMKgkqNQ1KRnxRr/CyutyH/NHCAi
zlmBFqAnf96/sNL8s/nPgsGHMhLbALXsP8BwLt9Ozhq7iN/HK4MUDUCd0+PmaBD1YQMqu7KotWuk
CKreLaXMCldFAXYzcsrJpa0w3qHnEOpI4zylgW7f2G3d7bNO6z9lFW+tq9TyCxKpxVVoBg9DQNKU
9IgZwXWg55t34R3Mi/GxlPvxR1cOimcUCh3IXB/zK92vb0XXJ383rP5oZ/7ftm6q72n0Pf+H21a/
vrf/EL//cWiA3NZN9KNeYo3nP/vfiP7/RyD8Mwfsf0cQ3/3q/+F9T3/9FHn0/WQLzv/eP7egpf41
wwBmdzASW8zt/70FDfuveZfNVg/4woM8fbMF7b+ojBJS0QaY8b1zTf5fW1BV/5oVe8nIeXlVfe6W
/cEWnHfY27sMhwXKE2RA7EOKm8t+n7CtJtCDwt9nxQtNNFN+Di+VTZeX9OsQzJNfTO3rTOtJQo5h
DHWwaFokr+PiS+NgQO58V4JjQ4byZgEe/v7hb3HIy7Qd8QkuZFIRDu58oM6EsSOn5+QSsvXQhrzx
zinXQ7nF3c4CPqPv8q16yb/mvekhgg7lgjhxjsJOz7AcN0qhY0K5b3+Lb+KRQiJNokuDLOOAeVoO
CCToVghO4ON+OohBcGxruQGeD25NZwUIu1aebsSbKYgufMJ35gNsbabT09OeC8KnQ/nIUQT0h/19
I+eepD8W6RezKFw6g64ZXRICWyZYzItiDwgVes1ct0ufSKsaRCHKJiLD6dZmhcGsuFBGWG7wGShP
fo8QylzLABt6Op2+ScJ8CMfgUPjyJ3QF5cBYSW2//njfzVWwt8doOcr8Ud9E33qp2t0YTMHB79a+
5Jras39vbjpAG9YlB47lJ5uHgt6F6i4nd64onw6l1AHi/04QHiiTVl6SbEpDTS58tNevspwPr9KM
5MehG77a6SBDr2k5baPwUIHagoPujcWmyq+GF3GlvmD3FQpg+a76jEIB2pD9n/lg4noxz5F+BExg
DXW2pZ2HigxW3qgiPHTp46iXh7AXO5A0P3o84T9euGVz4Gyoef+8WTmeqthS+jI8YDkMqMDaw769
Lzfqp+E2+yM2+fmsFitXV51hZWgjHxSzu6rCCQDupb7q8vDy4Qh4oHfReQR59grXfjMb2URPz0kr
ZkOCYI/GDfjWdYx2W6MoQGIuXUvnh2tenxmCxQUI/mVR+alrQyuokQWHIVQxBuRybVbOJTeg9wbh
3NKgnrGQQBhOVwgRUkChFXeECJPfkrrD1PeRGtyFLX9+rChlzlYdfLiZBLIYJbZzOmOhGh5K6o5H
XUFNPbR86Q/L6Ww3hkHpn4iAfvTZYygPY6Uhjx8ebIo240TpVLHEn+H/5o028+/A/UMHZJSlKnbt
pAgwmwG3al+t2/QuTKMH5Ou3Hx+dd74YBDjqVcAq0dZcqtNm5WROBmLRByX1lC5RvEqXLmnZvFoQ
nF5E4PjfDLJYlqbMCtS0GGR1e3/UdqruOs/dvbaivLJ72T9M3rhC5GtVXOs31eBirnozup//i3kS
aZHrYdxO7HW6/5LKFGEo1dFBC6RZ/VHcBXlz4Rp691u+GWNx34Z1CtpCLlkxPd3Z40CX9UJqf2mE
RdGCgrHUhE0RHfrGrtah0a6aqroED3x/EIoHAErmfvLihuvrTvQ2VkyHPKl2ceRNVAn+m8X4zwiL
h7YZYrQuxo4RuOBqOfDC/MKHWnCtXk8P+d9/hlh0vCyrdeI+GqJDtVG3w8bcTqvIPWaevYp++QUv
RPT48MPa9qs7QB0vvez6e9u7RKx590uia0+RbaYTLCFxRth3TSVP0aFN2qtgSmA5iQuB3oUhXl/G
N29FEJVCCqMxOjj3th1t6/ySvsQSCTvfQzNaELkk4AwzL/L05OhlYcV+r3F4XzDn2GL4sam34ja5
Ne78o7X+8fV6Z61YR3Of3iYbdSc21TZcj+7P/2LPvPkZi10ZZnEdRIkSHWzzAKieMPaS+N2yy3s2
08W2TMHM9XliRYfR87f+9firTrDF8aYGQQ/LM11UftfputiizjZ77NquuA82l7zp311QyhMUgl8j
t8U8pyaWoqE3okNgltu+LbPvklr6vz7+mPMfcnYhI2uPeyOoSArjp2vaFG1IHG9C3hF3vgZLUroZ
W80T2MN8PNC7s3kz0GLzKDku7qLjk6K942l24WYXh3h3g0LiRQeY/wKrXVyKA9zuSeNlPNy+ZNfp
RrlRnoPB7XbWulxNnuZlq9zDUHjd3gSr1Gvd1v3c78Jr+Wb3X7wxBPR0nOkB8WsWk23ziJhgyuKD
Dj1Ti7O7QRHrj7/nK9DtdOVoIiuzUihBG1z/xb1mijaaYvyvDkHeWb/qSeoOSjw0lSvQ3INuCcnl
a4eN7O9i6NMv44RvcJ1o6WOhd/GtqQ3qPkKU/brClAbO6CjBpBBx5/+wh7LkdpxEhqtL3JS3rR/L
v4dAodpkZnLkmsgo3fayAR0A71Ztoj/EvUDpvpMgQ+CbfkxLVSQ4vkr5ZzM35FvV9Plro5o0x6sz
XBTcJC3sxC1l6ATgyWsQYU6k5Hc+KsvIWmiTvp/KLLxFMdhU3GmwB209YAchXDutUMkGWuBn6Aar
fUQPPaRl6rSDAUlF9+ENABkVX0ZbHgT/k3qzG1PJBaKCz+jvjxfhLD6nT0YpCPAjx4em9uKIZrle
5FEUdwfV8O/GYi904/eEknSuH3gLLqDGz06QAlB/1sejKcRbvCQNU3pPwn4IZAaTXUtBOvwiyXSO
S072FDQfdi37ishcR2/09DaQC10NMqFHR/zpWZ+xSYuvJlqLP8Xog7Cy9Vzew8qQOtcYIGe4ZmpY
11Ucxr+zKAkeWqckpFKbBPwGLYK0emyDro69aNCtJ7/xyTQRWRE/fVvNHqRhKH43rSn/VOup/TZi
KEmX2+80uMDGUA9e1toFfp1TmxeQN41kb5aOUbqoquO3XSsYcQeGmn22E2d4tENbC1HNLLGsMwAd
p2sMa9TcrZIivw2qvEnxy1MSYztEpMHAbdLoD/1DCDS4eegjIcgBSGuu6J1+PEsqQRWXXXSU7GK8
lWHnurICgRlZISHcqE+bb6ZVS9e2L2Sv8QMYhXnwI+jLfh065iX/mdcu8+laEsuj0EdiMivTn/0c
lDPashTJMZETHBQyJVgNvm/vJJCra9EowQ06QdDLYXYfqqKw3HbUxKMmzwznQW/rdV3a3V1l+MO1
XyPyOolUOoCECMGaJzlluN46+H66kfpR3Gq+2m7koVQ26WiM19xIAr33drrtUstZhb0ODjRutEt3
4Fy8Op0j0mJU60Ack+ORJJ9+8h4fysppFPnoWOl8CQi9+d3ZXZC4hVDUm0hI+lfI9dOVplRS74q0
0T/3GopLu0pGaDIg2T3m9lh9b81pfJiSPHziXVGO9VhgWT0Gigk4XPTFQ5NlvIojIYHWeUUnQPlh
X/cZ1QbiOCtrk1tTrpTInUrfl73WgRYAWG34ElZ1ZbmUP6JfHcY7hWfaYSt7oVSWiNqaSVd6OCkO
0A3qKfgF9895lpLYeQjrFgEIOe7Uxu0yK/midlH5YwRv2LtKUchPwHHlQy/Fza2atK3udqYjrfw0
sfRLBcSzGiwbeu6KQe7mS+vn8keWGZV+1zvHtnYwtWxAx9S3tYM7jVunbXdsx2SMVmVYFxDxW+pz
mIfVtr4FwJwgljL67dPHt+7ZRQj6EC4MrRzKSlhpLKIzCTwOXMsuOeLwF1zxUBggSKLgwht+1qs2
0AmR1VesH0WEs+xHDpRIMqIsP/p+obglWhuf/BjpUyypdkkrpx7GDTSvza0PPZoHsxnu+8zPvage
EYUKe+Oh5gxu/nju4MfQxzRhkc6Z9OmOF00QGpnW58e8t+1N1QhjPcGPvxCsnUdS9CtQN+Emo6jB
s7NIkvFnVEITaZ0j3s31TWjK/p0tBebOntPlYkwOjSizT0pg6Wv0GFh3KdLWWWBkXouwxXpsm8Et
NWhtCONgfufj86LIkraasgQgPYoNLWSWHWqSxq6tsfzrpK64aYyyhAeX1N5EU2DNGx95ta9dkiWc
g6+TS2OeGy823UD6NWdd5sAOjNKqS3Hs8QVY1aYF8k2XKe0mRrj9eLWWiDsOIU4/lNgtddYwX0o+
A/HTO72cxNGml36DkpG5tgqUnxE2oJyc4qGWdWlydBTf8QqEtK4+Hv7soMzDA9eFQgxRhnbG6WYx
TaClo9kUR0JCyRvMwb+Tw6i9gKNXz6IGhqGxMEcmcAnpi50OUxSRXBdOUx6LqQ29vgmdyE2Q5Fgn
pRlu1SxqNjop1z7IfJMXXrmttBhbEkWXdmqK5FLWQn4uhkS5TptBdacksn5HEkSAZCoHNyd+DXm9
s8iz5UDdDEV+iQh/FsaR07LRqa4heotix/JCkbIcWGhXHp2hnTzFqPDukBHfN2rj0BQzyklqLny0
sw7D65DQ/OdhcWtfLE2o+SHv9lQeE8kAShTha2w3k7ZG25pvJIE+4n4l0UxSxft4U7w3WcSkUW2k
T04BbLFajep0alCiJe0kmQJuu7FRKJ6mdK1XOQAHWW8PwlaLC6O+sxX5tpTbaHsx2xkP8LYuL1eZ
Ditcq45xLXDrHSLf08fwklLf+dEmkSXxA0EC2gUQyekoClLogIti5YiPYLyyhvClaeb3qE/81Z9+
RQicrCE4Ms4XZPDTkdqg7gozNLRjkHO0HCf217z103aUUN9AzEVdGZIWXNg0S1g1s2KLUoKh7wxE
D4jr6ahqgJW42QvpGEcD0maScVV3mCw5PjLUDW6ujn2DJtuxUstN49uli9XUvvH1wvWTSw595wtK
XjurX81HhyhzvhTelJsqrdYjJFmkY9jQUsI67PcQteLCV5734ulVPUOl2TMG0ltUvhdfOdXkDH9G
BP8rq3TWpiowClODaKUJO1t3sR9sP17Vhf4NMTyxzmsznrwOQvQSIm2P8GRko7GOdWR+A6++Dfwq
cWM9/Dz4B7yW3Jp6T95jzJ0nihsauOEm5YWjcj5pvKQ4oKDEwKQhMXb6ZSkIkXJqpnXUIIBiwDtO
1yPhCfV4Mc6GoPKFV+LdAA9k+pzxAT84sxrMcp4vXkv7GEbyqKyQ4Fa/5qAYHmp1iju3opmy18cJ
1+JUG4zJk1TRhxs/SvWfDe/+pULmeQ+PRaCpQp0UmMEscHj6AeCNpDixxc4xAYq5qcsSHyfiLc2V
Ske6bStLv6cQJt1kkE1vgSojvllnzvPHW+F8f9MvfQUb/Q3XWxy1rEyHzjIK52gOMNnkQJK8KVV+
fzzIQjlr3m80s2dhEJgYgIdepaTfnKKxkqs08vXsMfKLbnT7LmN323GDsvykTJ6Rds0VWHFF3zZ6
q/eQdK0xcaHBC3qpUQzXMrO7F7kAzOshETEEK1vvndQr0CAkzbWLezkVCBFrVfJlyvDpco22oMYd
KkaAOrHp2w+kiPlzAYtvgC1lVs6qV7EKGo0hQaJ8rO4RJ6jkVZOOLWm4FHVXahujTJMmvvREIq/m
XhzVztdMqbACRbAUmIEwTCz+pKSUUF2e1EfhTBk1JieXJbcO/Zxf5hdtsALMadSbOo600S0Sx7kf
UVAaPG4CjEbCQuxTuZR/fvzJ39ntyICDhwSCagIDXjJgQq0z665sisfAMdpN6ciF50yalLozn93T
YyTGDD8VOyuOr40OVncQF8lj6TeX2nrnOwwxJ1BBc58S6YsZZPT2BhVlkVnwK+NHBO+Dm9EM8BfQ
zerSlXaWI9M2JP/H9hGwDuuxeO9lo5aVKvHjxx5Wwa6MZPsmsNBtspQ4oUroY5pjR/U6aqVwr7S9
5bLRLjlwnl9pM7YONA3QJNB2S+I9avymPgkzepQxNbqlmT089kMl32XCOWrjUF1Csb8zHjVzWNAg
8XmeloFvAaoaSfkhegThKq1Q+ul2kzq/hyinb4wgvNSNOwdYEA3MtDjCbbrBJGina0mhAX8tLH8f
B8gPu7FuOq+t9WDN+Te9Oi9LSqU9h88RJvJRTroRvo3vud/hzIfemjdYUX7oh6a+CoMgXMWkLhf6
YOcB5/wLeU3I58gel58EVfiwpT4XP9oKS2Cg6eaNDI8216DvmlnYeuja8jGPLpbl39nnM8QSpBMp
+2xVd/pt5NIoYyhm8SOFsxAimOJvqG9eavi/83RD5p05kuQhRH/L7pQZyoPe2SZgAotimik3+Gpg
qroxKFhscaXRNkVnaW6SmNWn0WiTayOIrVUeytqqB7mx+viamRf8NHIh60JtFJ7orIZtLarzpTKU
lYRyxGOUOfdDMv5Gte5o+sFXbL7vatG9fDzceeBLNIo1FJwnStpnzXtk/EcrEiJ57CejuDGlwNhL
9vSFQqpyYWLnKS3wRxLoWUKV2sBSDqcJfANhKDV/NCbnWxLIzYPTW+ld3EP3r5S6Xyu+1l9ljQKo
HEux9R/Pk7yFigS8Xwfb58VesltbRAmdzkdrsuTrrKIQWchmubZQEbpQA8F+4mwNYaqBpQVGMvfy
AQefXNBmAcR9cvzqseCIFju5i1Als0vdhfhRZ+tCxzDdE7nWf5sMFCW3vjS7GZZtLL7nIo3bG8tP
IXz1Uadmq2IqsgS6jDAOil0GD6MiTcHa1CZ1o5kC1RE16vH3USXkjOU21NaSnqd3cIl0e6VWJs4R
Xa//jlMqJp1SVPq1GbTh9yHxm8LFfY/MGqmCEQNR3JV9zjIRwSqo7OirI9qx3SLlpD/25OYvtoq7
qGvjD/owtKP+kgdIh3oofcNCNLWq8prU6j9pRe70c6Ax7n34bqPbUWjYO3msHVOSHSwjU798rAMo
DDnHEUlScGzXgJshdqJagghIqRtd62pG0Zhe16fWoRZGeWvBAppVQuqwI1hQfe0WaZhMcg0KIbux
YBnQT2aJ3ZAQ78pqW/U6oN56FKXk/yYNn5UehlbGyKKUui+T0tJzmowkXbeilSfwc9aQeVEu+Dsy
kJneLeQZWiAjwSFvE6XoCy8QTdh6MiL0KKw2Y0iYK3pr60g0m1gFmhRoO4/TfRUk0tfSbuTGy3UF
uYXQKjFMp9E02qtexCr9HmN2XqPfhiwuESP+LhTCkrWJdffzZPgmbj0daS5WaalvPuARStemqCE4
ubkjt52LXUySr2otNP1VEprpgBJplT9zUzdi1UK4sly7U6RmLaiI2W7Tl+ONnwfOS0RZ+cXv9Ox2
HINQ5g+qhLk2pCAvMSnKJh1iCdL0q1Y3oqvIaZGl7jI9euSNUBFoTW0o247VaXcOwWXuWqkgQ2Zj
5F/TqY03ePtNV/Iw1GuuAAN9GCk6QpJovMCIhpU6oYHjDegDwwLphzsOn1zcm3VSaS40FD2H9m0l
lTdlVbR3aOkdVHw3G5xxp+AaOkp2C9Rp/B5PiW566jRk9i422kl2a8nClTtoR2VTK3n2yzYyP3YH
qvzHyvEdltEOws8NB+9rm/jW16K1ywepGdNfbZumnyr91V0A1svNIJeqs5LMOngpmzp4pmUpmSu7
yOWHCVCzcOs6etR7HQ52WgrcnjSgfB7ZX/ZkCRSBSnMMtwgZIXCu4wpnUyGRo8wr62J8EiM1BT5R
MpleFep14gYqDpujM9JZGohrnuO6QAolUeVvZV058E6nqNqXVWXVblUTpLuT3xm3qMZWjRfbU7gp
dFPK13Gjr6uxSR5HVe/uCiXqJUQ1AnzLI2VSYjw9xMAIZh99yyXbvA+mPHiBP9Ry9iVTS69hX84L
7dx3uW1+8emGV4Q8kkIpRJqGb3RRqRxM9lC4vRlo8apKU9OhoKaIcuVLSWe6wSDGn6XtNDfdEKs7
u+75DGMZekmdBKu+i+RPSS+bP8PKhhIYilZ7lrWpv2c52HkBpT9jPUhdjY13ILQnqOV9vXJk4dhe
lJrtcRoI849JPym9VzfO9HNQEgXDWSf9GajIt6KUXhQHJ0ito+zX04tlDDp9P0gdKCx16XYMsHcL
dC2nUFwW0+/OMN06k+662Lly5AzXLRgQP026Jys9g5qvggZ4DvTELD02tipcrbG1WykgswE/7pfX
GZYHMukd6uJuYyujcIcA5QhPtUf5t9qV/gPRWn8IfGl8ypRyvHZyonVX6n1cpQeqhBSzwnL8FdsO
ugtB2eo+n5xbv0CvU/JmEX+WzE+xAw5EiSEv8UscrPSJvccdh1eeyz0Zf87tJPok97FQVqxdbruR
3ejPlWL444Ui0jkGj4SDIi0ROYBSEqBFrKrr2DI7rVI9qmqB8kA8mp/7Rv+eOVp1Z2BjvRaVyD2t
zKNtrPXNqsqyweszC/dREbMOptWgBaj6n/za727NFPlX/j6syIjEbgr8YUdOK7YF6O0t+lnqGtt7
+2qUumGfVZp5pVNqvRCUnIc/c9kCJCbwc7Q9lwLUMVctMm1G9dhNeBomo0AVN0TwBI0o40J15jya
fTvUWaTlqLigBZJVPY5tGKy1CHdrTBGcC8HHOxOCRQxsX6X0RWV9/hVv6gKDrIdjLhv5oy8V3/vO
ae8D2y49TZKM3x9HVO/MB5QKUHraXaBll5y7Amx2G0SmeKyawXIHKp2ukeiXbPbeGYUwao7Kiahm
LevT+UR+bJcmPjeP4cA926SoxySmcglLf57jQCklCnaoa7+SbU5HaeJGUspkLB99s0bVrDZUT9g2
eukO2JA4lZxV23fjrg2MSwnna7nzNN6fFUgoigEBMHG4XiTz1WBqSTCm7WNC3Sj2fCLKXajnwTpp
VaNfycKyM3ofDUZGwzgSreH3O/aepGWFl+Z1fV/7cnKr6rGKKq5BLVdOrOk7YVx9NVq11W2QecHn
k+ZFJbZpZjT3DhGIteKDtCBm+ip6TANE6DxVJbWqFSyTsOZw8CwP7cHE0BTT3sRTB9o0SLkqwecW
8eY/1XiAJEzLELUPusRooyzppqMs+TTOu/Ip4bnwRKtHXtGABfl4x75mcm+/NSOwWeGzzgqKs1Lj
6TJPojGaUfW7J+F+W5Uuluuu8CyvcH/jfuZdxHUsz+JyuMXeRbQiwliV4WTPcFWPeM2L1tKaC52x
4vW17Eabj2c4ZzHLCdJbAL+BCwM7etHGIBoA4qMH/ZNZOPeNRniuFfFLmrS/pFpcqP4uT+Y8u7dj
LZIcH559repS99Rln3TjRxQfP57LK+Xso8nMWdabq0xVekqJA5/vxnFLF1GwVbvuVlcvugcD2VW8
fehteV9W6iZ0k5XsXmBpLOsCpHBIPZIrztp7s6bo/3B3Xstxa1m2/SJ0wJtXuPRMR1KkXhCiJMJ7
j6+/I9XdEYfJ02LU662qKFVJPAISubH3WnNNc7da0IMQmiEr01NaF6LkBGk5g/XNhB85VSq3Wymt
4JVVRdKJXlrizAejbDZIWpjEDAesftGOmdguxRed7L02+899sb9TEDMzxdj3rpUVG5wnhLKen4I8
nl56qevtVKOfNYRo2fS1GjhFqQQXo8SpC8kV+TalHNikI4z4D1e6Tz54c6zr4TxKbbbv5qZz51oM
Xdyc08vfv8O7NfLnVm8RPAy7pJuh2N0jXGgyKe306claDMHt5xqiy0R/+fer3K16XmXEuxzidPZI
/rDJ+bhQWnVQhHzojaebV9I5zgURE8q2d1Kwt3Wgj9V/7yP/kaj1/9OonFsB9H8LXQ8/6DJ+ZNn/
qK3bD1rX2z/6v1pX6b9uujT8Um9p1X9UY/+bmCP+F4MphkUougCu/yG3lojMuZ1/lBKAjXh0s1v+
j9RV/a8bc5EZMF6YMIo4Kf4TpevdamFTpE9DH8r+yLWwLPm4WohbyPKRnuzSTGLjSJDWFtG8DqOu
2HjomKt/PKDTf29X/xSi3lUWf64Gn/hm30QmFSZSH6+mJ+E4ZUKVX4y4Tf38LC/hcaRXLZXuUCoR
EbOqEa//42uCJetUS9S04Kd35w5mHJHckwSKl5FxZAhVkhY7rao29sShNFaxnO5i6yt2wL881lvA
CFnIwNhAqXePddCpNUspyy4yzqTroTM33YRJoWDuslj/KmaI6o/n9o/DgRE24hJeeqBfnis61bvn
aijYLGWifrGOGp62YCmMv9Jf4mTD78Sh51esE8FRvPQh5OYjKehmd1SKtZbaTeCw2cmds0g/sA1P
ArePfpnhL7N8mmoQlJM4bLrhXVE3AFs9GcqRnyWPanvUo11mYk/vxYNjRE6Tr8z2delCu2AAMzWO
/Ng3mzZy1X1yLpEvKL/m8lEdrlHxkEXHxXjVhdVS4f+9CrSLYriVfBbVC10dnFT88MF2xurcicKK
5IbeWMerSV4LYPqCaTjKxQw2ChmgShXaEW6+xtF6xm+KHFStgyu1jV/Vb+kb7ItUOC3az0zID7Fe
Mc6z6/I0trGjgoqIr7N51cwfNazrGYytIGGxfquT1G2BdSr59xB876h4CwssxW+VzVDe3JoyW6lf
guUcUMFEPr0ms0BAuEZzhPnFSKgXlW9CvGumLVaddrZUtiXtxGpbMfU+FbHD6aMLThmGTmj5rIWw
cpt0pwauMb72gqOrq/AWvbP5UiJ7PxD+s0osdKPQHqAhQrP9uErqJGzCfLT0yxjnhMjqgWqrkOzc
mTaJhRCQM9TGyr4gudCehfqx7NSvSttP7wUvA6g3dB3YDoSR3r2MxMZ0BJjo6qUzf3QAQE43touj
YweLlFr9anrwb1djWsK2ZlEAYvn48QNrgtz15dIgpOmtpyCqELLqfeUQE7yfmqj74uD9tLkB5eMO
fhNl8t5jkvTxasFIWFavTNnjhB+5rUy1q3bGk1EFm27Md7oVP5GP/pWv/l1KF4bzXJUTH7UhpBYd
OtLHq87EKYhE56WPzay9dsY6ygfzyeoCymkzrT0paQkeo+jw2nRc427OWq6ixzgfzvoIPtL2psKY
IS09oq5cfUq+qHmM2zP+sDXdKAgQP1lxhgQX6+4bj2VNyFM5tK5FdTD6Fd+2oTidudZkNLEOXF9V
XM/pWvKnjYgDbuAOhh1VnvAb8HqGMUDen2ar126dCA6ppYdmJ23rjbY1VsuMwYYb1Y510Hs+o8MP
MgLln5NGtx6oiXWAqswWtrpPh6Gik7CFX8K+3d4Sh2z9oX0Lr9FW3jXfs23oR6vAqz3ZcArh5lQA
2hdctNe/n0X3/S0hzrenAWIkklCNdeDdGgkr0dTmOrWu5tOIr/PPsHYSooh4BQgyUJ3g3diVTxnK
jFO240HgVB6IbtUwX8fXzW6e6wD2hlNfq8O4S36Xb3wOo8IR7r9rOrxE/o+4yk8Hyt193pWqTSiO
4zJE1jXZVHsVRoXpRJvGL3flWlhjKFy/A/4qL+nD4gfn4UU6Fvt523vQ7YKHVF4FkRMcoo21DgNH
vigbpXRmHDLLtdV7wMRC7WaYuUTuku4T1TGnJ9K0C3LXwAKZe6CQ0FwchMmeHG1jbeyCzXiSztNl
FuzOsKucH3QnzY4jt+5XmW4ry1Gddovmt8HBKk9z8EMsX7vuArypNLb6kj0Edumr62qVnKtDecQZ
oLw2h2T1lbbvjx76frVrtNSQVcGA6Ek+vo2pJFt5EA3mNX4Wt9JR2izHZN8+5A+Wra2Fb+pza+fn
vma1MkEFJra1zl5aZ7B8QXKSzhm/55OXEWNROu20acZT06wywSmQEbfwwW0iAHvTM2J/0VZR7cE0
xFcw7t05WZmagw6TDJ5a9aTIaffJTsOi6jvnjmFizbitK146P/teX4VtvzG/Jd/1b9JheMh94cTB
ozCwOUMbQYY3snlce9KvVfT/m0hzeR/qcq2orlCSc78aF9cavCz1xM4GrE++8O7+Qw/7/BTp5oDJ
bi6rdwfVnFDj5NQ81+AQHOLnfqtsoqfAqdxsD4YuTp6AG3vpR61DwJyV2/lB3/R+tit28ap2rXO5
mTzZV32xwIyBYV52KNd/f5FRGdztaxrgGJRTtjT4mBCD7/ZdzE2megnq+ZyZqzhfldKWmDuz8XXe
xzCT2f93KbhwC7k93IThtsKQzTjrwzkpNqK11cddW72q1hPxiW3rGeFBmx1m6HNwUwjXP8kACAe7
w/r5fT5GgSs0tnImL6cB+pZs9VcKBvAjPFXvss7M7imcX8zmKKGQ5uRpnGy2E4gJo2MSVGE4I5oN
0lpLN5avuIe3NYnR2zJ5UHKvydwgXmWRH4frzsDhkwd8S462lGNWbgfxycglZ04elvRQ1asouW2y
VH/AAfZSPHRAUz3KFObYOkMwSE+1O/S/ufm6Wxn42sBSt/u3VrIV/Zr2u0T2y/Q8CCt9fpupFfWC
sOrW7XXmvYYCyEcdoll2pvIRuRkVs1GzoRIECSTHhj2SnBiWaBHdRB3LujNDW3OZTtljJNmNQWrd
xYhOQ39oTdJ0zefYeJSLCf0dT+srpsR9caHhIUCBz6sOP4YW6u5VD3K51RfGoZdCRS1IyN4m0GfF
qwMZ4n1tfHFyfLoasiic+hmjoywDnL07OMQ8UXVm9s0FAPtX21C6KSkhFWINxBJV8hfDjXvRBvo4
WlV4dKAUN4fHewVbF4t6C94VXhM9r+1eqlF7F8VPHGVudf42ulmbx8amGAZlH9a1m463YUzYrK0K
JRuAi/PF+3aHnXBDELwg3nBTkCXQa37cWIUxUWMxmsSLZAbfmjHSfApHOzL0faj0mR2FwapTOFSF
/GylwkNcG2dNL3O6EfFszF8C8fe1HrfDQY7VIVUXusV7B0L2pinMRXm5BM24UheG2urY2TqmstYC
VWrJMaPmEf+HxGyewi30jfIBJuktTuGuz5tipTNMJvQXskTImktbEf4/ickTfiNfAGufPyGuSpCk
obffmuZ7twwhzAhOK/P+0tWdYJeBx1yjtbUliugsvytKgl+npPpffM1/chn+ufXj0sJ7xb9v4Xaf
mcNTg8sNMjr5kqbb0nTyZBOpv6yMXJXyYcngFa574kJDbAQHWxksO2E2q4gPpnjQrJtc7VWrH9Xu
ElTPzKinaVdM17l6nlvm16yS6Rpl+7F7i/Wd2u2pltNily5YS6yL+jAv60qwJdVLlIgmjlQfNXde
csPt8sFJNka9Tpl8qsTVS+Zxabx4WTeM1auzEfPWn4r+oOnrXHzFsIIzWHiol7U6H1LhvaTnWGTN
afF4DQTf4OhVX/Tw0lvAks+1QSe0NrgR8yiEvqz8zMpnbfbK6aFlVqyvOeMG45yJG0vbNbkrFe+W
kVAP7HUsCgw+NBzRbCWSETEwu54REXmW8A2imLw8yNGFDtvQ3YDPBAKaCltZ/R30K234IZUPhXKO
68eM9lbvtom0isbKHeZNwrMSOGgbBt77uOvdKje9xgxcRTvMpd//jErBMYsfksQz1b63UezAKqj0
FSoLOK1ley5mmp11E8Nh3VSmJ6sb+me42EP/GPGjccrMX7m2szOZz73lS4onK2swCvJ0MCxhr24r
T0l2o/YFfe/TqU1ZdtN9MeW8SXr+qMH/gaIzW4W+qQXqJYrDjIZdzxEMmdB9SqUijUFonFhCw/n3
Vf2nXvm4qOHK0nPfxg1c9r5WiJZw7KdCVC6L/guP3rzBCnfxxBozonKX1u+t8CCmtjpxmIZnpduG
yjYoVlKAGfBzl/tsKO30Kph+Zhzy6SDnD7FMfLV2ZpRZa+dZ+h6EjqraFXgCRWOzxZEc7WYDmSI5
tUSmKQlPdt7WpT9Y7rCVjT1uC8oTVd1yCgJHt84Wbuk3yyoF72B/UHw5cEX0XOZ2GQq4P9uC7Iv2
d1j4quZ1+J3/CvSVyLMTt9Z5SA8Pi2I34zFKXspZs7WsYYqd21K/X9RzBVvaaJ4NZRsOTtwcM8U3
kCPFXwwoGLPeV2QaTH8JJjjN8M2D965nMdu6CudCQZCvbNP41lEN+2yjnQIvc8b3YbDLwwIN/0U1
XOkmqLQR7DO1t4fgLC7bm5zeZ3gPh/RQRftMfbv9nzAhPCV/DnQUZm5W2EvlygqZQ0hVfOE6k6S7
TYxDVByOJVhb6ojEgOEQsYEcYCvz72kgH0l5gW6HLy2/7Mtpk0uVrwwQv75b8Y85OVhgPpYTlCs8
R6LYk6e18FadpPbAjAB1Ma6+hf4czE9DPzhmWNvy/CNUz0qFeLw9qMtK0I+VYhNCgkw6d3LEFVVz
nOcfZr+3iBPpjIsQ9/TR+8EtayfoLqIAZlc6Qr8tTNmuJzfU7GFxG30VKTjoPbZa6QX9G7wZNxFu
fgOPojXfHtlMP9ina5FjoMGMoLQTeniMDEKnTidbN9z5Wdr38gG9hzzauvigxpfmx+iGEvnnGOXj
uC0coDDD7zgi9A+S0Y2Hldb8UtjbooOM7XsM4zcYtX3RnFrtWQqDdQrBXq6I3/Z+aGnkaP1bOWn7
vos3kcJfONVI3t7IO82N36Ie2TgjQTKKfKlcFQ0jzdo3up9S7Bh5wL7uK0Z5a4WCZjUvBK407Jnp
bAvqY15tg3kzpW7Vg+v1/SmETJ/rb1X2S1MeZbsZXGFaaemqj6mZ18nshuTzEjsx+aVpP/Flrorv
z/KbUPnRssoDXxTd5CI89aIr/QoT36R5qX1l9KzSsVKvmQ4pmr7YHs7dw7TQAvsDb7nLQZOtos2c
+IGxKnGJKHOvTrdz5lZPXboDVvUzwlo8coGhHynhRnT3FYnrDkwy1Pphe4h7LzJ8fW25rcf+EL1C
3ym/hzvLLx/SH8Kpjmz0asNl8vrNyAzfbo89WKq+McBdLtH3sLAnwRbX9ZUMyOGMY3etOvGm2iXf
EOIHznxuVFf9VnzR891Tv9mKofky90aBbtxSM+9wopJaPk+tQr4kCGUIAKlIwqkHhwYxsnVFhYMn
WV4iFjIvKLhWiGeMVVq7TAfYIczlAb/YJ4hv+1ZMvzgzPpWe4IewkDEAkKClYzf9sfS06iaPidaY
LkmU9VD3iGdKiyFe/f2Q+FRv8dHhqqDuQ2Kgk5L18SoYwgdEqM+Y6sdUFZXWP4uReFLFgSZ/+dGJ
y2lMrC/2TCaP93smWCWgpc4YiifPDOHuqqh25SSZpQuplPHiiAapsxAunHhhJ/BrMgXgYSnQF9eF
/JAIq4h1ujxn7LGg8NUGeX7svrH9kD8PZNFnO0O64GLvTMKrgQp5Gh5ijT1jN0e/e/20jL+l/MVo
d2L2NvSnOjmV5GYM74vpmwooliM1jrHg9WszaUgTt9ccak4JFN42ap81kOByDz96dqzJK6mkCB5p
NoXhTsy9yWWKHd6Y8Wb7jz7GjbKtCazsa466xsTg2q8pRM6tRzPpgBe6QFcryO1O7Q1+64UP5jn4
Xr4HT+l79VJ6GA3vmKPwc0yN/NrTveE1/Za/Sa/1TtrI3+ezwK/aaQywHkDnyhjFHksIrW4Rrm9Z
owuhLWu8hBVjP43nYmUq6yp/G9Kfc36Y5J04+MJwEJNjN26EtrAlpl9xtR60a1LvxfIFk516zwsO
sTmuma7vLECccJPF60LxrXQ1TTePyQIy5+Dw38NFfKxfU/yAXmdgbogc4J0SOxtboA0h1niN3/6+
YGl0Py8eFECoX28IyOduZO7QZZlZv1wiyVXq9aSvk2Svqr40+YFFvKvP76u6K8cbRnA2AiEWtvrd
ql0isYbqsTDe+hLK4d5cDmRMgTKqMN1iu4q8aPG12A5p3+CxVk57yV6Flyp3ygdIIw5gKJugfiUV
Y5TcJPfkY3CdX/TMSWcfjxDtrL4Mz9J7dCmebyEQ53BfrbmhbX2I/JS/wPqeje6Exc8+OPa+4XGP
m+K5+qE9D6vSh3wuaE56Zbt/h+FksOAaW9LdWHJ7SOLc4Do6GusMndGPonWNtb6pGruRHol+9qtt
9L0onUy1M6/ddO8ggRyckt2+agf4EdpBOWie5QhevkpXutv64f7mgwUHxm88OhjhRwJAwwuVOMp3
sBbxCkHwURzBO0B9MHnZhKsEjCdB4W/XB4KvH5T1sNZ/tezWXunLb/K3ZIePtXYugD4fa9jnL7xT
ReUli5um3jhvNTBUyVuKtcjMavhVGed52MzKNaqWlTbtrchPWoc/g2x5OxTgNV/E1+Ib5hyvPfki
fCWH/KmGqVgDPqPE95rA1YW1Xvq4aEPNblGdpU5dOiTgjuPaaneDsDOHQzmKoHUv7bwdwTDZ39/w
lFrdbDgXUHsPjizKgOGcdo70NP7Sfg8HbDti08b9djTtnBll6oEgCdiO6E4WOsHgV+mq1VZy95Bm
WMX4huryw2UK09yOfkeketW2nsAbd00cEXs/0LaB5TbJTpF8TSK7glhPn3y1aDzfnBrDtd6/qzH1
1FVhRDys43rVqocycJT2ONKaJF5H2EW96iGUV6uydLuRrQ7mvJMGDsA2Q8SRqQXjOyaRX3QRnzEZ
HHtvkx4kjrinfDJcUDVEikaQL5e8N3rbGHnDgxjPk3Rg3hGlxrZLL1Kz1+X+VJQepG/ZFfiXk4sa
EK+SfnFif0KkuB2ODeKYZBRxDLw+Hh2Ngkvx2EfSRXqxCmv2RK1iwloy1pjML84pRn2fthq4ajf3
HSzm8Sy+RyPELMCohBDFy+Tm63rbP0z78Vn2Et/yxhOvBulXi0TY3rafHitSOmVPAiJ+kk8qDjO2
eQIlT4YTSr0ExFygH6ET9hGktoUjE0Id2ebP5WkWbUf7keeOotl656AayPDQNP2WtX2SDS/vjlnr
jAMymdsB1SfeVLoNbVlni6fk/faiH+dXIu+V5DFUH+bBU9ieT/Op2smvhMtt8n3nLdtwFa+sS7oS
vG43n1Q3XYGtfuPnjmzvz8WPcV89kL3OvqQ8qIpdJw8GSzJw28TTFjtotkTGdelh6U5TeshV7sNV
T1PigPgSFct2GCiMv8g2P0scOQhaDb4bZzwJT7e98SCeuP3we0kZ/iSemK+JL8q7wB6Z7cCJMdEO
XpfFZQ5DQ8Qeo5+Ui+7qbulINum5e+pbX7U5b2GaLe8NHDDLFp6KN3wmqtbhfhFP8d6Zdv2bB33b
atbLVn+JLi3mTY9YeJA2uq3OGW7JvwdohqTO/rJOo+CokoO3EL/fvqGAzRkloRiXbfzDveJQH+MX
YJOt+dBvrbV+SX6HnM/jttlnj9rPeSsf0jdLATi2jROgML8K0xapHJ4Qlqv2tNB2J+005faqLvo+
G85tsDPbhxF1g5+W22xYz9N+Gs59d4rVQ6j6cePDfsdrpZL82GTTYXtwM2FltSu8fIV+vcSrOPJH
wwHFUHEk+g5grbds3G7eOhoqoM5Ov1mkErEp4H3tzd2p6g/wWUm8kueLrB7S1omQNfK5i73QH7Lu
KHSBkyJpiJ+rELso2/gC1/2Xd5ZJBSQk3J4MSNd3gxWzx/MhmLrlgtlNdRSUuNgNuXSTy0yqh8Xv
/B/vEbC8ES0aYB/o9+6H07fozGQchfQSACg7XWyyYzb1thTTX7OJOPnvFcmfNJ8POAvgDjUHBEUI
duwTd5C8lcCa7SMzvSRtULnLnL9pctGflJuKZu5+ihIb5kyXFHWlZ0F8MKIJJ8Oi4EjVOa66XAZ7
ahnVz8KqG2LSl0jE9K2w/fn3G73/GnjyoEE3dB3WqIoo7uPWWaO8Srokjy/VYpWMdnqWqa53Ls2O
s4zks/z9cvccSZjEkA5vrPEbDxafvbsqP62sfKnwaruY8TLusnreT0lg+mkboS6Ml5+1Tkc1J0rs
zebCoCUyDR9oGAW6mjW7oaFn5PM0xASrwRqHrB5YrzL2VZx+ccZZn56MdONPwKLgVOHZaHdPBg1K
HaB/Wq7y957rSXY22NmjcFRX2jVYmdvcK8/MS6NruC1/K9/Y6hmKxt/hZCNgo15pYl9PTmrp47oI
XJNBgOgfcgCX2BdiTCZcShINiRbQjxRz/l979UEd1tYlT3ahtEPyp9U7qrw6cxLM92YGTvi0OcPi
aeZgR9lG6vy+oYjwGX2i7BNUt84PhQx4exaCy0i5n3hx7YEJUIjMO/6nItjxW+nN5zpnyGUPMA9a
GyRjUIBInPgWoOaYnEffOnY/OFaGEydOhKqIIlBzqvGLR/yH9PLPlwRaISJX1h5zBAO0/W4PQC9g
AL9m4nWpmn3R56mrGJPmZBEHZSVMss1b+2MoOD+rlOoqF4+qFLwnVlpuGIqc/r407zE7jI5w3STm
g6Wtk5x1h9nRCkc6r2xxlfHuYYqTHVV1HFZB/FOSe6rWp3ko18n4ZfTsPQ7857q4JbE5qSQk/Wlt
/oEDF0qVW3qLWHywBL+TIHVVU0Jgkx7YOWoiwCy9/WKg8nlpM7oir4qGiQkHsbsfX3pBlTqce+r8
muAP6jXGbiZOgiaPaj7JU//vz/VfLnZ7kVTeIMwL+bQfLzaFkxZXmsZzTeoXUqkosBXzdyn1T3NG
/ODfL3ZfnPHX/+GFo3+5WezfMyyVWkEcqoTjNVhSILeipdaWGdn8/Sp/DouPCxdJEjg6oyHUIbjR
f/xMiapMrYT85WoeAN2AXu3pkdjgUbdRrAo5RZ9j0vTGazM7aa0bip5GvQOhtXjq401Z7JLoIljH
atpVmpcEqxJbGC3zM8276Yo7r5/csX5QmseqdbPQldrVJLiWum5TctN8Ldh1kmfQKFq7UPVmNIbL
2go8S2NE7UrvtJNMrUmxo3LUoY8/5o/SszE5oo66yakeqL348+w5HWyxtOvIk2onpPrE4QAdGCPD
7KFUvC5eT/lDYvh4ddHEL6FjCs4A9ab2a8ULjVWy6/K1GJB3uBoOxeqr8PJ7FIqv8saXUyAfwwWD
qffxGauikEdxJvZXkQBZSx+OzPjsxZInZ+ial14rjxFw/t+/2E+8xFug6y0Dh2V0W6z35smFEY1F
hiDmynAwoQ2c3JmwJ4+MBbhdQ6u6ooLjST9Ma2TRoVeX1Vfj5c8fG/PfW7gbI11JNf4cS//YDkQy
SjAanIprJqjPWYy2qlGjwEnqovY6dMZuUr4T5Jh98ck/v6VswfAxZQoyyNf3MX4tlo9NTMTnddab
dtuZKwEunhZpDi6jwhf44r88ZTygFAKVdOKR8LC42xKETuyDsSm52Ghea1Fat0WWMBJ4j8ZTKWAO
S7Bu5iwWI6SsKr8oBP/l6jBPcYuh/KA0Izb548IqOe+jIp6bq1CIFjOLxR2K8KD0Wu1qcXyY92Od
JAwBw2cmcy9/X2CfHzM5Qdh9YemARxBb78dry2pchYNZNNc2b3d1i5MiglP2CwS/k9V+uU/xt33c
prgasBgxajdW/z2QbY1iA8VPa69QK7o1QNbYbSZMCmxi8Z6RsUaOXFQzA+bU/GI5feKCQgHnU/IV
A+TCSlHkjx804tMYQsUELM9nSG6N+BjBhy76a98Ju6JReItlRtJTZwi2xYHgwBA1PTXe6FYIBbPK
RL8jLdYYVf3aMmf/+9fwqTzn9nCSUTjtGewrvG4fby+pMgEybihe5roznXCa36Ohbn29rFpbTpnu
UwwYUNcZZVrpxM7c0UTX0bculhl2qbnqd2ZferlOuVcpF1nLeq/JYbxVyRe3+mnFQFe9+bUT44kq
Rr2/06Eg+HwivBCjXvjbS8vExKpqVE9y+hOZcvfFF/fpAL1xsvGnZ4FKGITJyscHY7U9Ov3QKK+z
MSlQyuGtZEGfffEOarcD8sPKJPj+5l2D8dktxOrePmjUGqUkCDm+1pDVYju35FdFmi4tQqmojsu9
rsJWC+eFIbBaY3+icR+WkCmHqdePgRhapzKwUj9YoPegcN0Oejo+VFqs7FIJTEFfXhD+M9ptEv1o
4c1r90sv+Yv804TIK0TBG/lMwobbAC0FFJaziSAyDbS7sFCxNTNsA5FCpVOFrZAG5cXKCyx8MOZY
lkVdVYbYnjEFcbFaHM6L4WWBbF2gFcxaV56MupsfuviL8vRfliwRXJwLCHhoY9V7f8k2xsAFl+vk
unR54oQYKDuDWJeukUmlI+LlzJhiUB2xDTo0BSasXaXMGbqK1m+xEw+pHHgKfjrfUPU6SwMU0MhW
46MRU7+oju7dQ5EVcafcJa8Y/j309x/XUC0XYW+ZRYy9nhCvlHFQjlJXCl44dLI9d6yoPrilC1d0
RSXYqcKAUWx4/aO+FtyKhG5XwAURLDf3l3SJN4sV73MD47RU7Vdx1rZ7VQh3iF7l9d/3hU+HL2sR
SQDmXfAySNW669qVvmiESBuHG7XLWimsjj1DNjsU4bCbpB3YmTn17n9+TXbKW+GB+pXd8uPTGmUN
qq45NBc56X4uWfs7j7JvWZBucjPgNGQAJoiR//drYpn16QWk8OdiN1KdddtaPl41VZRG1jFnvRR4
LxYHXb0auAFK0zMmEGHT26H0ouU4Ue86HBV0yDuQNGO8RS2a1dAZ69qL49AOEfbMuSMizojN1lVo
2VoMF4xgscMFTob8ZnTwgN90HP1KZdeA/CECkofjIJMmoK6Twp7zizw9DNB8KnzL5lOXucbsFSlN
Jx3Rc5vVzlA95dLbWONfXju9tlEt34re4f9mERAhbs1A67n6pJdr81uhu2Pxoig7bGHwc4Qu1Z40
8iFmRmIwf5iX6p7eO1aCYfH0LlSXFJg8r91i2qTGQdWP+AAEAHn6NxWtqJkeQ264ucyAZ6VfkZw9
AckSDODOpi28sv0y+Yq1TWD4xo1vyl/lpQUqC851GJEr6X8kjv8nHf7zcYDHHS+X/EdbiUD94/eW
YXIz97rMVqkoUCgmUM4gfiDx2SnHIf1iabIZ/8syub0J+F3hwYC73sfLxVpOPkStjpde9Uf5jNdZ
sBxbDFLw8cNM19MyEAPtxTB/WNUBLTzsvGvUvUT9tlVeFfW3pP6eRrCu6hRWvzPhEAVEbXtq+m3p
V5Df+nIXiAxjniTzaZ5xZsHaAwezrrdwQNX9mHmZkOCsz2gDdsUAeWRMN0F/GaNDKa9C86W34EpV
5A3gTUNcwMA31PaxI+mJ3dUV6/mbRdhL1Ngasp4R64gZRwsTSGVqu80QCR7G287sjDDp1LEHQxlB
50CYU6S3AzwJhmpWibAhKe1uBpwUCURnENhjfigovyXtVyzgoSidrJeJrqpBACbA6C+ADcKXusxX
A7c+A2w3/KmMlgnfbIDWZ+gxthjPtthyrKRMuodX7TsaghFQvrGT5wHWUoZjybmpLkn6S2WKnMoW
wMDGjDDFDx+t8Bw3r6V+EaHORC8lJB59V5MAuaAsgvGWJ5g85baKh0q56qtXeFTwmSc3U6BRsGL7
laC5JgR1IOl6Y2LR/Fxy+DlBZN8SpcXbQK1/kt8lguNcRuESLk5pupeRLKiOwQ1HXl+dhTPjweFN
2eHQBFAfr3AZURtvZEfobPUW/wQByIllt4TSx2kpkqv+NsrPguWVocdQKI/cYXT71AsVp45cHVer
ZJ0VK4smOdjG8BnH71YLNrmRjU09+0njjzdZ3owLjrBP/vz2NB+7BjY6Qrl2+iZGM4O51758nRjo
QscdI9d4Hn8thstcrzdXqAyZ1DYyZsnbIMOMdRt2L6G5yZbvxvBjYWWaqFhM6o7b0LqPvJR9jHXC
eNRalb2nmK457SDGsxXyn2LYN8I1hSKVbmjOJnmbZjAI9nlPkuqDDmOkaN/S22AZM852U0hnlZsX
ql+DdB6yazBdb+F/reahGjGbjc7RjudbER2K4EGRVnK4ivL/x9559daNbVv6rxTqnQbDYgL69sPO
QWEr2bJfCFmWmfMiF8lf3x9l1zmSXMe6BfRDo3GBglEOErcYFueac4xvHES4DZKztDsk2aHu5n2+
Ne2QSRbTpVEcHQAzYpPb16P6hKPP6u+6bJPvu/Jy9LaD2FTxbZPiEbw2ulOHAiD4ZPJ4TMPe9te+
d4aiPbd3ZrHzmZWihzo4TCbfy7YR8zv/dcGHP5jX3CyHM6j73hTcfVHKMpZjfz0xCYwRmWaJJHpT
jpvR0G+SJFNg/x11KWQt4P+EZ8VgxqvAD8Bd6LRT6s6kQZwOPg8C0rl6Jl27PVgfwJcIGvKAWcqi
8/tbLyluZTAPcs1ynbk6MohZEVag2pJ5NGzrIaQV01f6Biotpkhfh5kZffKlZSwqN6+RzfYYULy1
U8uZcITwcyq3aY9G65138C81MJUR1sN5QwhK0X5LUdQqu02MSIOlFejq5ET9qraKlSkCci57g5dx
j6vFC78OXdsudD3s3tuG/3JN+ACzUXA2Qc7b8DddLLszepeAwOyGXZw4C6sTbYFxU0nxPW7REErZ
wQdu6BI346CWRTp9wz3O8KniRv/9uZiv/qu7Y/4kAsgLcyASRZ8bxS+aHmrKojkSMb+ZMv1zaE+8
u0e2XiU179YxYRixrv/+iM9l1S+HdAgFRstvsw98sxMvcitrJ1PQA20hInlloZYydR+tyvdOuQhx
UHTm3mmKHGFsG6wD0Vw2g3lr8TI81N6ItM/J70Kz4ctg6lICFf1SQpb2zSd34KWFDXp45yy9DYDh
s2I38KhOqf4Rp70trOMpiAnmqFP0cNwfvVFE237QIX4GXb8yVCzXVdZPCzNk3+Qg24V8G54kWouQ
uWNXZP1GhL6xHXW924KGW9h1Wy7TLjQ2YdA6G7so/e2cN71gGUKV0cp22xqVsxtL5FdRFD+Ohdue
jQYERPjV7/x04pd7gCg6eraooQV+jrdAIQJahqAUU3pj4q5YKK+9HfVk985V/6We4Qy+PMibqx6E
dmqaaYCiptWZeExuvomNpkJQwy/Cw/rnEkhAzAI92cyJ107r39fdZTFk1SZx9WaTsfU2lHk5gPQC
7oz2i/HTkiCMdDUlgJwr5L7BgIkpByOKiN/bVSLEn1Bp7sZfcXWt90r5X5/iuatu0s4i8B7t4pun
uIo9qPXRpF07EoVT6UbTutZ7ugReqPZRxabFoS7owjPIofR5w7DBX+s5KLWU984lfMvxmW9QRhgO
qsl5lsF29XW5KH0RjGyTiNqus60trX5bS86iNol9acNBMsxq3EzI80RqL01jtC79WFIkYJhYhzZF
mJ0zcknc9xSNf/vByHKFsc7jbv2SOl5UqkiyptGua3+cljJU19ZU76kPMrKTFS7gQn7uu4A8Ja5h
HmlHnYbC0h2RS/VwgMF0RTfkWt6/czv+sgvjfLFB5knmurGrf7P3a7o+TsawCm+ywCsu4BjuHKvb
BpmnjlMR7J3Ab1ZV6oFmFIO+FPyrpdNWzpFMsXWiHYfyzGJcKvRC24WtzKkVnO+FH42bGtbYcsAg
8fyB/wew8iezsBfXbvUgH/54KiQVycVD/vRff96W6VP20L3kqjx/xQ+uikYn+YOB825enPFU0Pb8
848fYBX+yvxAVovNSBExLW1fmt1F2cjov/7UvA80Ri02/XRJcYJAX/kXWkXzPzAGoCHAu5kWMFCs
f4JWeW4O/ftth56ZdizvVvreus8g7m0KgomUeJycSr8xjSurvizCVbBJiqvRPJbmUYV7S7+uwjMs
C4sA261zUeXrluz6g/AXzSc/JSf2LPMPXbEtq0PIPDIYFuF3lGXIS26pycsVy2KfnNzhAgtYl61C
cZkDSTWO0pk9kL7ahuN6sM5qH+KZ2DsTOSWkwaB37wB93EXNZz1eAk6rtxgaZO/dak61kriXDJDt
xSmOv2jGZ6e4HPRzf9q19WVmXhb4ewhCW3jOuZF+DAWbT7Aho9iNCIjCG4a46aq+bOsDeOnFi4t/
+nHiXsJjjNeL7s/zSfeEC06T1Hk7QVW6KUsvyvWbNrbv7R7E/xAK92hN7hd3APskfcYZ2kZ90gZp
n7vW2K8SxTD/nY/x+p05f4x5TsQYgUE6bTf3zSClKFqvIrZjukkj86PRGd61HerxkVaLHSf3yisf
nErc5TrcStNrtqZemUvbysabMmHM1xt3v/88r9+ufBwqN24uOrqwJ+DTz82LF2VcWXomAWyeumnM
Rt90Vexv2kncS2vc5olzIIdN2yOV+Qmd+Z9V6U+68C+uwC+r0ieQT3H7x0Px7Y9NJ7vi4dX6NH/t
v9Yn5wPdPjI/aDC+Aj+xPnnz0sXy8GppMqwPJgktvJVYhmaNFq/yn9QnDSLUPNWB+8StNw/2jX+y
Nr15N7NYWoBgENrArQMdRN3w+q4JldvFsaHLu6RL6K00Vp5dDEXsAucbhm47T7EWyRCG6XoazZ7N
NP4az4yeChaiB7aK8iIbrPzaGPVp27pWs35xSv/mWZ9v2pdLJx+PpZmK2yFHhoHsm2dMUenpDWlf
d3WCbA4tyAHtpkdRnddi//tDvX2cnw+FAIWh1Dx7edt+lr2rqFAneTdqIxYG1UDGhbP8jonk2eP3
+icCBWXpgJoE2NhfDMyKjbbWsBn+SBh4tzUcdtw5k9ehLvUlzfWasU+H2EfKIL01stG7mGrtPG2y
YxMFyFGNsNgbXToRUxfZN7nHGdcMP12B5k83bnCdukxs0j6pdklYWUgxo2BLZx+qau/r7+1hX+8c
55uHeg6mC0EU+jw2f1NBjYGwmjFvo48ulL1vkNKtk4pQfwLMLTZOXPn0uozDIPDOdmKstn02LcMx
1Ve5BEPVIDPP2rxhMHlriz5Z92kY/7io/7M6/ckAXcdvwV0L4Y/lnhfAi/v9l9UK00tVPTWyLH5i
6l6uVn/7vf5avXT/AyIlBCF0vnlZz9agv6or/go7FPuOGXlLF5Kn92d1ZegfyJly6ScgH6HGngEo
P1cw/oq2h0lFxDMwNze8f7SAPd9kLx6ot6fBm2/SF+89VJlxF8Pg33f5MQLF7xpPeU/3FdGehmfB
GC/o8ZoKmiNU/rs6hAayprJP7LWHjTA4kBUQoclxl+DCy3TnPqbOQmBEdK7r+uQEF5O/hd8hsp07
fcJLmbjfZtdkweYklo+1uDLEWRDe9gFRI6vQXWL+NOyHOLrx0gutu3CrQ20eW+dUemciOfXtMeXX
oxYcp/iyHeCeoTwNjgZtXjO+aOb4U/ZIk7xwZ/4XXs70q1vsAiSF/kc7vizhITXFArViA/aoBYZe
YH7IznPEjv3eMTZ9cMS26RS3cHFSa2nWKy3Zmc0+Ug9mD2+mRMIZtMuku87Hm8i6nfS9ln4ypi99
unej86Dd5XLvjMdQbRu+j9o4rCRsJ/0zxwgWU/bRhwKTLsmjLNPLYdw68UbYl5F/Zqh1kh3bajdE
B0udj/0JGX0b0LnAO/x5nhdhbsLsZFGoaovA2rnYN6Z7fMY7JNrzf+VmEp+i4apLbysFoik55kgq
7YtG3NTtTZCdJ9EOQ04CDshbE0zM4CmdVjLZjs6h0XbwVkwE9MbGrLZ1dPn8sPyjdeS2zPnvf81f
81iSHhmjD/7fr3/b/vg9cKX5AXz1m/Xzhuaqe2rG66e2y/jSH3On+V/+d//y57bodqzYFj2WXSHn
7xbGZfHqcZ69gzNeDUgE9A4UlWxt/jO/khAa+fTtjxv5IJ/aP85Jc2j+uOxIoIqL8O+Ylqw0v377
n6uFa39AY+wjL3J4uc3a679WC7qcH4gAQ1iOW8T+0QX4uViY3lzuMOeCBIn4AYnzvxYLjXUE+Rk/
jE6hMue3gSf+68z9rB846f9xgvfGPIOYg5VsJmyiTmTbhRz99WphdtQsfeyEn+ueCXjfRPa10SYX
VTsdCRF+qnO5rVMekiHMJAa2cJWIfC29ulnQ9lPrprC+vTjXf1PhvH6H/vxAzOsJgJmRut5c1r9Y
vlSDzGEc+/Bznlb1hlBYkAvzLylGQDK/ALXlnf7p98d8o8LiHMJOmUPhMJgiXGBRf33Q1jLJEydr
7nZ0tKNtNOs8V83HEPT+QjZRtm7qQSyLGgtMTYazgzXh9x+A++9FWQdWnkrT5u1AiU003y920zwq
iJpoBu9aN8O9Ntc7rkTzTso0+P4T9SYsrzJ+dKes2P3TIyN+RxxlET8GiuFZOvXidDdtGMHmsqxr
09FwK7rIMBWP18IK+hu/VZsWyZNtVLu6FJ9/f2Ref69+au5hrjCbNC60Nc9j3o5hEIjYRc6Y8ipd
pAsMMovz8y/7fQ5rO9z2i+DMvvDX9oXceStn7+xjvNjNET/2hbaGtbLyl/4aRAB/Pv+7atfsip1c
nJqd5H/9tbk3T3IBe4Z/+NgvH0/OCmPf5+bor8XK5a+Tr+rziDBl2g4g1OzzcF+tjYvpIjzz74Yr
tH/JYjyZ+36hLRkOLfuFu27Wjye+6eOj5H+HZbfiPC3j1ZW96pa4UDcBDlrYUmuiBHfOulnpW31b
rvVtv2k2+fdkj2hypZb+zt/Zq2Rb7gA0YY6ZvukXxn68Hi6HS1IHj4T4npnn2k7fYgjEhYurgO9m
gJmbv7+3tvfaxlr4u+kkLqz9/J26RbD8vjuWC4z/S3c1/zN/Ve/qY7vLljf5grH4ElTYFhX/Hkf4
1r9td2rxHh7/eYP/ovL4cT2xJ/jgf2iav608yIGRQW1r2dVmdXkLbfBYL8tteNV/jdEpyAUxJ361
xoAAkm4XrlGVr40F0t/NtIvX5ZZ/uob6t3naXhzGBQPi5c24UDti/Jbjgj9YJ+t0RRzQMuOUE4O9
Ks5HY6kWVxGvxgWUoeLOP+FvjPn9Su20VbgplvPX7t55ZMRcxr/5OQHKzhHPrOx0sead04tnphK5
kkFv5VdDRoqvZSvvMPR1wnS7II0J70hJMhgUDe+r1GV99uMXPHhRl0f759+1o/pchH27rUkvZtLH
KDcuxn5pDBXYv75ESOAYtb4PyDFpzKE8PP9ioMmJTKZPbscTisSSfEYiwlgiCoEIW10GRaIfAh68
A1Xgz1+K0kEoFoSw/P/1Z8//DreN984yZr9ex56faFBM5FnxZvNIAHlzZoKpGJIRn/4VqKqDJrQz
UUTXiYzOvPxJk/LGCOwVLosLSzPOTXuiYeVt5tZ36K+ntias55Do38II1qpQt25SPJSlf1W7MT5v
/9jl8lNHRy5oVbYovsZCfabNvCO0ZmWPDca07oL8u21sfPSMyVuz1TzhBdjW1YA7cIq2DvBfcAVn
g0w3ULPWSgTrMrq00w73arUOUK+XLm4sp99l+LQZk66EkMeEMtPKKBPr7NoqihsFfE6Bz3xnNZwb
C29uKg8yOa1XTt0cZfH6psoTryPUIY+u9JR3jUzcfoFBCuTgd11CBojl1rBPyEE2Q+j3//DgXDKu
GO/AmTBB8sHbWd5AdJBdSSMAkAgOOKhjtCmIURcDb42FKoI7Y7iKiqy7bgTSfz7cOzfOm/tmLqB4
CUK/nRm4KJLf3De2arx2YLZ9mbTmU5pTxqOARW8X4mAPW3uRSKynkw+n2E9aY/vOqX99dBpK7Nvp
jM+GPDqFVIqvT30lOmCxnQ0owEixIYrwOsm99Gh0SEb0QMs2INhgDtrleVmV+3iKu/PUhhlksMFi
zINerXgQYipWoZwy4JXVY5VU7W3uNu91S/7+kyJUByyAMNB8UxwVnh6XGYXEbWfEn9Fao4jXgTnG
lnss2vhzl9qMqRmPZlP2XpdZzK2lf9+g3gw8E7bQfVZ3oq9xnLw+S4bKG8+EG3yVFd0qUypYV6R4
bVaxWzHrafCUdGYo9nk6wfWMI4gLLjYlbpojqWGIjerOP3NLVn4Iw8deGPfeWKgrqcxm2zRYPp9/
65TQO22BWbogcXAr9fGuC2nBWbZ+STRecuXKKrgT8mLK1XiWhAffjfqb0ogaAl3BhiZi1FfRYCfL
VhX9YSoKMtOKVl67IeH0Tm+v6AnfPd8//xf2Qq92RpfVU3Ejm6cnef5Qvd4m/T+5a5or7/+8Sdo+
lU0YP7zcZs1f8GPbI5wPbCYYbc8ZKnO7kuf5R49E6B+IPcYUT4vsecbE3/zc9Qjrg+2xEtFBMymC
n2/uny0SYXwAD8bgioxZgb2F/NM3e5zf7Xl+kGn+fSsjJ0e5zpCTqQB9TaKq5sfsxQs8r5M5nK5r
1pMn63SbjQkbceVWzsfYboXcRF2gt8s67C1n44hmuDOJtHvgEw/7gGg7EyyUE0GqjToBhMmZaMPq
OojzY5ta/r0ddPjmpMwZVXmxn9pbMhAVqr+p7y8H021JMgtNdlt52HpfZMaUlc6FPuIi9+vgvPD8
FgUZWYozx7HUymWeuqBkUl0NZ1IaVrDwjM5chi6anEvVB8ku7nWerUYGQB9VGFEQJPX3sipmUFWk
P0zTiOG+gXv9ufQLgq7dMVNzKl+kXxCGOHyWde/e+UWu4m0URMgL+yQCH+uMIVSPQAm3XahsTv0b
wrx9wBRrfIuK3MBMPsX5J1NyrRf6yLEXgZxyQEkGyWYrL2qB4BroUO7tyJmOBfZKZ6+ZRs07Ors0
RQOHqVN+czAj0tS2pEFqF01mIxIgfCj5FiWpNi54c4yHhqQa1uJeug7s47HNYEXBNV/apoSgJRqt
71e4DFtC1oLCgp2tMRai/2JZiGWKrqL7irWR5TsOe8ycnflFtAWRd6WTNVf0FcNZUwdcJpETbEGd
gCp7UZvSu2xSCyh9FnrRtKzzFjMb3VvdXGuaaD5Zpe1/JY8pRaFIPBPtnVwZD702N6/CCMU0oYtK
HnrS7JxdgFgWPkmVMIo0zEKiZqpF7RGr2U0npyWCDkbGqKqdl4ikXYRuio5OU4W56+FJmCtHV+QK
lFQ2d8xUigIarYmFduhsmS48aYwUxG4Ra9tu8CGkCaG59aEmUJAD2Trw77ooa9SDJa6KZR90lbmT
NeitQfjIq2g3eP068iO+WRM3oAL8pDFvPAUmrRhkhFZw8q6HYKCIj83CGpeOxT0WhvHYwiJq+7sh
bSYSD9wEzI7hk4x2mKIi6ZaJ7oqHLBwZqQYMXo611wXNeiSvNmcMGMwyC8d287WdV/gBkY545+5U
OulSKNcbQZwFBpLdTHPgXrvtNO2SGrb7QsSNbe9KD98MMlr0TeQdpGDiRmEMXwpCJT5XmgkSXEiP
TCyvFS1qYX/s+f9MjRt9bPyvzST5TnWHwDcaq+Z8sgqCAGMj0XeSvFAgLUnJc2s5gzKRtEZ473wN
d0468PZ1u4m3Gj4AaS2SBGvTPgJlby99nSWCsJC6+W6EHm7PBNl8ujIQ1oervmSMS8y9VmbLLg7s
T25eFunSEgMScAQrNSdTiOZjW8TZ96xX2pe8lTUA8KYKnmRVwZbjCVQXdm9OySqrcCwuu7YERZw2
CT7q1G8yNoOxEX3yUt9US2XVjrF0h0gPl5JcUuJuYiOcoOwlWDmZh5K4lxnepMPiKXCOoml0wWrb
Sese4PfW5EfLSERLK+0hqlRC8ZzavjadvGFUEIfsKM8JrZV4O3hGsaa7nlbg3o1aV987raeSLTGU
CYzqjHHWppxKU21GckTVykkmx9qNfop0n8xL1kMrFA29lqkp8BmIign8VCmtARxHNbwJarZbG71P
xX1pN8DXPG+IP9qdojQMugQMvoIjlh/jLO64rSNR33txrbMH83n+CWVriXINiO2j211F9SbQEleB
zTLCiqVHt5JHPs/Q7WOHwKQNnF/xZfAFYB9+8u46ctMwWueV1qtdU3aTtQ2zyZDXoom4RTRttJ0T
upyg2ZguH3FBFpRIN0q1kEPdvM2+aYlDm9mt/U2SO/hqq/DKT6yBZZhEX/CgpUt+b59Wu4L99cIO
qO2aKebCMjvjAto+clibRA7HzrfxUIqzqSzOE8UWoc6Dvc3F96BWeOV4IjVn7Ycjjl9DLYy8u0hD
FHg8yHnVX4paf2yr+Eq36fRYiXFIm25rdfTWgkAtIod48T5VK8tDyvtcbucAG31k9hUq1Disjm1j
34MA/ja2xc1AR12oikrYfDDCUy/r8zwdIaaNOzJr962Eks/WbmT8MKHnNrCxD/G4zuvovuk9bSXt
ut65jbolU5jEgyQedpYDS64orvtcC5e4oDB8eedFZJnLjEwVHfKd2z16eQz7tYcq5nO0TIdT0WCc
UIF38K3kkz1a0UZmes+Dma1MjDsaelyVwmmf0gyK1HiIpyo9iNbSDl7e3YapyBc2sfRgesqdSndm
mfOsjs2e0L0Q0pO3IyFkk3n9dWt0+97xDz49sdJL4IsOX6d+zvBV7rjn6z8FTfipTUS7CApxQ2Tq
oXejo5daZ2k/4nH2CHPU9XHb1wM9fZ1vW4GtjLLh0daSYp33UesvlW2QcmA3LbRekmNyHtVGEtlM
iFlP9u4wHRMQo1lhHJUBID8vkAvb4rLDrLtsWHN0bB+zihI9ilffM0VZ5Un6VDo+arxs1yXmjoSy
j1ULcNSZqJ1H9jsfJx3DllNdtiaNmRhEzOTl56xG8BhIVVxHQ1ICIFPpMipwcJeyWEhjrmUy+RiX
5nVT5x6ebbIxydrFspZt6rK+7c3kngV1CX822muFedXPE3QpS1aBGJaZqBHubah+bmq3PNZ19mBm
0acBL9tjUxrGrWuCWxVmB+vQ85kMIzXVvOG8VXq3SgiZx3o9XPWosumi5Om67Go4d5pmimPeNY+e
QPxaur1xrgxjXMjhXlTgL/zEeeJwq4SZVBQ3gPJkb/ugqQKqtNw4T4AdW1FQbz0KjpVZad8mHAro
9tZTNgUHs2qqm1a4FCfmtOyH2ZZ3EgnW9MK6TnTUuJnfgag0HexHei8+d00/nU0k3KY17cGsRpNT
jFemUJs8wdFQmIytPK5hUohTXlTshy6asA/3uFoviglTpyb3TVb4nPn46xRH5xMQnSngxTGEF5pj
7+XonFyZQLbnNTtU+gpF8Y1pwwSMFEgiJ1xHwgWAiWtzhlmEizGF7aTX5NILslYXMs13kmADU0vP
xyY8kmJ/Mo38unAh9bugQdp+G+r+yeRNY7M7Tw0DZVWQ7vyam82vEVSt4MuQKvIlSiGRNe0dZcY9
A5WFHz0WFbO+7CoeGQA23M7lTTdaByfg8oNbpgzUljGqUAuGnxVO6tSFH5GaLF2DjmcDV8T/ppXy
bMQDT4MxOM8a+6jLZKNl9OO9kYxZ80kZFsAaYazrKIWUFA04cTQWdlTV0DKabgcNfJ0Uvb7q50NB
uPgSkIghqlA3toGFCxlx9ipMySvuVUpYFG9p32FGF7Aym9NjWo/AClJ7Whmm6BZjQzmiT/JbQdRR
qSoEVVNHkVwIjAv5hbJbANtNsUozlpM2vs9V1Kz40TCeqRTXgF0/UFzDVykfBlOrCB3Sx5kYiw7i
CztceIbhpLvfLNBHhgrqiJ2BlFgSNd1sF0Pr6QV5AV0zAnzL0y+4BmCxJE7mJYQZgICMW6nDeSwd
hSA86LRNnjKsWbRVF0N1UW2+7ONYkC3g5OKxsZP8wRA5WC5I+0G1dkh7b3BJzbm8AYp8iq2iiJtV
lpg5lcPg8DaUiMEWograY+XlRJ4gS7UObF+6J05r2u9NJ3DjlRMHGDqGynOukjDPv2cEEgHQ7HUM
fpoHwoa4ewX1GgrCJ0yZQLzDJOkGHFPK8S6cIJYn1++jaN1mvbipzNDwFmXlCyJXB3IwoBQP1Tee
LdyxQ5Oh8srxEOTLrgAgsBg8frJV5UqMNQbvhiulzLaFwyfHS7LWIBDnRsP0dpD5oAiXGHQP+W0I
N0eJZP6YYAAyIucdwXsRiQ+1pZ+ZzqEkBfuTmkrtgtpkrI/p6KTrvB3db4Z0eM9UVYerFNX99PWf
9xn+/wwURA/xu17DNZ6S162G5y/4S5Dh+MxY8W4zTKLlTN/5r2aD4X/grQAynwntzEaZ29U/mw2e
8QFlE4IM1Do6OllBH+LfzQaGr3Qi6WTjvqXp+k+aDfbrttksBkFEBsxqxlmB30Ke9qrXEFhlpBPc
MrHukrmK8UGPnWXYJU13PwhZZfQSkiqVm7ImTv2k63JyrgPPS5IdOzB/PDXMBCyyvC1my/lKWWne
75IcYcsiAzQKhy9o9Ku09MuPURjDeWnyjOFDodLYprvtBM6ViOwg2GhlrtGUM4rCa5hl2lo5tJuW
NOMIg1ziqGZd12Z3TZNCZ7NjavoJMkT76OtSA9Sn+QmvvcHgdcc+md1CGRPI5oc16MpAdPa90VkS
WkHih+wHFI1EqhR0GLYKeB+ncQyCWglJLVF0DCkWTuxG7SaJ7fRaCwXJIHrSV9lGN3vD2etGMmVi
47Qjp4pY5ZpXo/SbkK3si9vo9KPj81I5+3fXBp0WE0i6qbOV/fW1qbWiNzlnbrLQyjBpFqNqmpYL
UvnHPDWaePX7w73xOc/3ArBG7jXj+T9gla+PF8T0soUhEeUkLA+Ij/sQI1nihEJ91c2cMmCScR0d
y4IQ2cfJb43bvlLt/ahaboExpkf+zhl43VDmE7Hizi4En4HNPIN984naUJuSMCwovtuEwd5KaKW5
IhtOQ5pLOvuEBVJFALMzv6UQqosB6GDuhu99DPP19EMQ5jmPHxBNofBEsPs2Dc1xim7SsoDeQYRx
F+dIHJTmZVqksCjTSCp9IwItAPIO/ig9Mg+3nnQjq1fGoJkOZtDKnB4sBmr+R255D4sibZmoLhap
11UTCzOu/mshLRXdqGAag0e7H1ooYjr9I/u9OShLx4tG+fyz8KDTrJxxgjQsn8UGL7qLeuJFYyxt
vK8xYL8vExyFfO1EFlSZ399Pr8Wg84FsDiIMOMMMbtzn2+3FgezCCrg7AppskTtIB9q8MboXSQkO
dVnk7LTYR+Rsp35/1LcPDUflkYF6jFt/hgKZr2/i3FOwEpyIzgkCazZHKS4ayykD8LF+s/v9sX75
CTEiovvlccEbSKTfG11GiIEgM9OM+KPAyYYKyxLkiJ0ci947MJ+yzaPs1DD47zwVr4UJnFiGYWh1
QMqi0hG/yEEY7npW3oYOlU84OTgH2vSUBwl1e+EH7UdjbNqNzJ2K9vi/Ouj/jeVoPiwQkll6bDJj
eQvVmExmGqUpbA6rT1ONbk4N553nVd0iNkrx+Puj8Vp8fZvSlbXxnwEnw4aBZPL1dXRlavbT5CYh
wShpt2uayt0GnWVttSDzT61r6hBlrAkG8DC8cwvRvPzl4MzN6fVD02KGTsLu64MHQVqbcW1x/7TB
UBXhMvXpyF63DdudhwxES+uTn8Dn3nr25KIdSEM0v7hQtYywr7QiZw4NYisdEt3KtHFG3B5JjyKg
t6As60WHJaMeNIeKO0tNmcCv7KZyulJlO5TbgAucX5VTwe7CUcZILx8GVD1eV1Inm9QMHM25moI+
nr5bcV3Zaqe3Tjrbr5Sro5mMe61/CvV6Cu8UWD42psnoJem5ULEpLmJ6P/VV4efOsAzNsAS0rDIr
dI+pjocLg6ShPPICVFaOJNmU6KkG4hqacRNOsTl1y84oYmDV7Hmcfu+LMBfE1yWun91FU0ZzOxrC
yRiobCPQk4k1DdN955kxPpfeLlADpFXosJN3u0jz9lWWKdhooW5FF/RcioSIsTIXO75H6E+bSBvK
oF/CNTFJgC8iRggM8Qg/A4fos3S0uqN55UXkJl6S77lzXZDy1WAP/kpOPUwuLO2aBsC7c83AXme1
mQ/WCXRqPYrvheUUqtnVVZ5p8aq0oCGb60ITdeQuOysYqeDDsQcFH5LG7T35Wu5j829USovVwckY
LoYycquvml1hFYHWB3EjBnYXybVvKK19orJx5QqBaJQ8+X6WFQfNCqhJ6JgktXmmDQSZg8EMpwgy
jaEPap0KmRAwKFTblUsz8YoMBM3E3qhxjFIdzM7J/Z0KVU7HIqwkIX9Fr2kXbM9C3j4adraWpN54
LE7ULtX3PKk8/zpsNAWwtqtsI72nL0AaL5sxvYfFng6jfk5VGJtQO5isHvthbMuN1ZkjzfzUie2D
JwF9QVEv7HC4ow097ELfDdJNVYqRz2WkGeTLKk/I/IncormN9ZzEh1KSUspkQgs7Z/rqFVowUGFy
yUgfybxSpFty261CnrW1GRnOtiqYuVQrX6XRNC68EM9ephH+vuxqN7UJscnTbK8qXikDgGcZd154
8ELNduu1m/giucVvk3cf6elPY7esm0SP9oPVahF3rWfkwyY1razCLa/rGFkZltN5ZjLUCf1Q9mHv
5IseiMZEZ3zI7BJauigYHy46JR323ULLFYyVEdWyNfQViit63XT2By3VzZPnjJxUdn71JL6aTWgQ
u+HUhKGKwJCI58MmNQ9malOL6orAuS+DmQA9t+k/dReVySDsbBo9Yzx38o6mNb0tra+XqalqdwcD
ox/OxtI1oq2nXCM8N2wvjD+6WRym3Xmf5JXXQmuPSjkuuS/EsK9i/f9wdqa7bSNb174iAmQVx78a
KEt2bGfqDH+IpJNwnmde/fuUG/gQUf4k+KCB7sY5jWwVq2rXHtZeqwvcn1lDhe0zOWoKL+bSJNkE
SMkZO4SM3Cnwos/tYMbxHeRR1difcrqh9nFAkFaGvjsBZBVPzZxpVJz0vHPK9yXl7FbbZa3ESVDc
Mczs20zKCuZFy100EBbN0P/JnV7v7x09RzBHa2QXvNOCiCr0NJrmv3NnOdmtt/AimiHMABTBuAmC
7Iq97dxTG6HUYsr4wZ+IBt8p6Q1xtJxYvvXFdfizLdrFoAwcmsArK1a/tEuX5c2fSE8hOuravMr2
E73O0zg6GsAwmfWF35YelLvXn8F1BAzslQY1eSMVCxWeq1jgryDKDqghlBQJ/tTswIBAQVGkh0bo
yeSTuo3DMY1T2Kdh9VhIW4K5O7pBos9fr/+Ki0AH6wCSkBeE/sj6T1Xzr18xWXYduDJS72FEm0we
qimEwg3tGiZa3tWkDYg+yFrR7Fw3fB4FMO3JZDRsTw6nWoBGXm8vxIKzEDXT4RIUcLIJomnuDq7o
jQ8FNyc6lKgebSiiDYqmGkqzGwHeeRxAag7gxyZ8VaTbtPzXFKmaCO3etGLHnxnquMukqE+hGKPH
oOD9vLHTr9gi3weup9J79CLVp/jrG2eiW2RC9uITenkPsBRlm8my0ufKTqb99a96vp1qWTDkQckP
oogInTDr3FRQWFGqufAw1eiFb2nxtcc2LxHndWoGzCfnbfLhyh7jigo4plhgKZiLc3sJ1LpGP8ye
nwZjdFdEZXtXOtCpupKgZllQB72+vvWpwZ5KYRU/hgLvrvFiWmAPQze6HjoTiBHiwicabsNCtzVo
H9zeNdBnCtydZsvyRs6zyqFflsrcvBKZJdiAPH0F1upL4vBMLBQ0+qiNTilP67SdJ2ZGdD2qv4Dx
mY8ZTOhQRDdoz4dJPuZ+Uiew1dplYdwYX7s8U4Lji9/Ac4GKWhOkZr0+jLOlhmuj0AGVPAECCUuN
zrAuu+oGS/15WvKydF5ZoFdKNhx+Nnm+yzMEzFAXh+GhTRr3mDQpDQETNRNR9ShxuIVubxillTeW
+IpVhiZIS6AK1W3w6edWQ7cl+JWmBiFw1r0vhRiPtj33OwHZx8dMc5nv0QaruXFZV5B8FmsrMhg4
acDq0LFck9+6gBkkRIbQODlLqjOyO4wE9mKGbJbOhE3LKNSQ9zMWmrH7LKtylKFn3UGhV2+S8BYT
5cU+UxphPpHfRG+T37XyHWE/BCGVYGTOEkMbt1WfNdk/Q4+aOpymcffWT86LRAqIFgGc71SEVm9S
0kRGx2QG/Se3GUC2Mt1JtxsssDmn+c6ln/yrt2M3u3GrL7wW6yIB5fnhblEUXZk1hxosbR20hzGd
oEGSYvygF+3I8Gffa7A0GygJXfcj548vm6xmHnj3dC40kwBrmS09NTTZEwMewtHYiyYPnwq68odC
dNUXDvVXYSbFh7wLp4eQmO79deMXToyQn/EXvLTaVJL+84MN1FrPajvoDnNJ0plmBuWiuGw/ZSa0
qmPRGv6oVWhoJel0Y39XUzdq3ZBsEE9RcqPcxezJuWngploYDdNwGPpwOcQuQj/elHv/NsswHecY
fdVl7NItTeZ4nw39eGcDnTqkgOSATyMfInoAT30gmC29/k0uzjnHCGZXtlKqUtxaEaGsbKKArpkP
Wj0NW8/qq4PWLj+GHHKZ65Yuvj6WmJSVQFmVILxYfX0rrvO+bJf5kMUwak2F0AEMwYOXJpb2rdOi
9mGaWV4SCK24Yfq1RdqK3AfAM/X9FxT7X4FAaYZFYy7efOB94c2yBkBPMgt/eHzbX9dXueIsZKcR
5YHal9kiyKypTq4ch6m1kxqUMg6M/bT7PkNURO8aRBjpuB/rDExIKWhQCbcOHydvNg5dm9hbV2/0
j9Uy2/6S1V/MXFTbEHo+UG9GDsQiZd5cg3Lt+m893xGiBx5zGiu2dPi9lBNXjr7L8xpDbgLxNPNq
p0ybzOW7pmUgEPswSJ+cymk/0LyzS1BOdJpv7MravOLcMgGicxoURcn6YU9Hdxoyx1og8HCGY6FV
xXurHn6kRjQcqCBk2zYavVOhxZ1/fd3nDxxvjDLMmqGz4h88rueX0QLWl9ogpFDJMopfmZaO+S5y
Gh3uEekgt1ib9vBPTLvo83W75+5W2VUBIvQsngewlSrnuV1DpGXoNDPcFLErDhTdxa4oJ4HoPMyF
zF5lx//BHqM5XGyCRW75uT2ksCeKPZTSrYCBAmdxx3eAksxDsyQ/I2PSb7jX15bHeYJSzqD1ZTir
C67JCiyaW+sgaEvvqYBk2dqCQLNo15cVZTcbrfa3LxBLFDXx6mqO4HyBZSe92FBE3aOpg+L0anGY
KRvumWVLNvlkljfkt879yH8byKw/pNEglglIV/FYZmpDO1WCD2qCYQsjCAVH/pfdYM/u/2AKgIvA
mAkUc/1gIO5DniSCxV+Cgnb4PGsg/cvJ3afBFGhvegT+WxfeEWJXhdOmt3r+HZkkCmfTjQ0/GZGU
ba3IfbDrBmpRqnUfrm/Z5SfkAVRXj7iWh3Dd98lH217GxNJ9MXjO3ou8dKNbQf05betbGk+X1xw0
pIcUi4muCld9dTo6D4Rpwhysn8JatbfMHk28MHFByJC96FYEuGmExfvt66N+onZOMZnLldHejkZ9
cDsdMb3Y8UAnm+WnyWR86EhclN+SUrl0och/MFKp2Adolzgq3PrrYRNenw7REKOM6Wh9/WSUTj1v
4qJzE0Z5mlbWuywSsCVRBXXnTxBiTOj/XF/wK18Zd0pFk/UyvGytMlEY7bR5GaA3F4vW0p4DQ1JU
8NXV/LfbKgG/bS5J9qbESB1YW6X0OBvmQGhlrnJCxmJzYY0YrW0051Wt5xjSdkDu0QERJGdrl/dz
8+YraUOJRfQAczxp99q/8XF7xsvgpY8T++ugZ6NvzABXrdxt/xu2//8Oab/2TVWgxPGlX0JGcL6t
WhtPPZBhGPAlwbhgpOZI3kSMmKXLYdAUdAr+zt31jXzlZqKLQcACiRj6vmtS/Bj8QGItreR1mqNd
ZwPX7uslvWsVDvO6KeVP/hrHUNunKDsMqPdpaHJXztcXS6q5mj2jJ5fnYhvFmnwcnXh8CCYt+pAJ
YH3X7b2yNE4ogC7FF0Jmu7qUuV0O2oi4ry9KkLHG0k3PZpT/Suupu7tuSf1J65WRyNIDJqKCeUD9
kr8uJL2jMU37efErqAW/IoIObk/PiuTGy35phtksarR00phJpTRwbsZDiAG0GcyZrR4hF8sr70J1
UQr55fpyLg8i46QcwBdvphvrmD0a076LmNr33dYqKJpb6RdIAoqHOJ4iv+rMz/VUQKN23eilU6Nq
B4wH8n9VIFzzeLlA7jXwtIavZ1Biwozr+Qu1tF96BEB8CAYmsS178BPAwjfewctzqfBBMEoJOt2O
s3Yri6t1WdmhWTyYo+YXtfzj0pV40AbxbQlq+8aFe80axW+6okgVsNLVqSxIVoyQNpQ/yaImzXP6
cM80TbOVWeac6nh22jdaVCVKE7ZOqnnUf0nCz49NgKZcmYdLR08OJO3gGb974ZwmG3oXet/jja+5
vnVYsykbcucoV7rmGmxTGPnglbqHnpQ26MeaQPSg5WWQbXJwi8WNQ7P+mC/GCK8hFoCPjszrfGkW
+XEZdRireoGePNNDUGT19WkZQqSnqtK+cdHPCxmqecHieAwgIUPAgHT23J4b6/SUB7OjZ9FZxyKs
5ve9lzHtPPco6GGvfRcsTXAUrW195d/qN7o0ZZ+5OoTiqJbpVFXO7bcp8dqYaNBKh9m0pVqf+DNN
Zbj/muXGqbnYR3Af7J4CnAACISI9NzV5QwDoQlb7sbXnb0OSVdFzVfdtcoLhKn2+fvlfMwYzBq8s
ZTdoSVeeTQKTk0ZsEptVRXIfuClcRSVt2c5rq7evixqnqn9YwPX4x2pdMujN2jar/WJE0Jsw2j8A
0A9KSBrKsS6+v3lhSohOMZxQGiAHPLeW9nYA+oy7F9LH90nN3H/S2kt2XcTUwHVTa69NJYfiAogd
XZU8oPc8N5U4sO/UgQPeNei6k93aR/IZc28TU20AYqNPWy23KNaNiwtICYnCB7EZoQivxspo7Eq6
4lnZ7p3KK541i2PCdEmD8NNIZzkAQH7viD7wgd3pwZb64LzvGSzyW9TGtrQS9I961Df+0E2IjxUm
/ZOsZCDyzV8GZVQlv0UYADJvtQmTl3aF4QAnQBms8Itp8bJtbZbzPqRaeGfnqGY2MCbfmvW/2BD+
OLaBIgdlL1oY6tv9FRV0iRlKwCojGjTWDNwQXKPZMMkFbGw56l1D3cPojteXenGRlE2FdGRfKHmt
w7kgnLQpSstxb85Z+ieWPWyY0NIcy0pv33q0lSlaBR4Hj1mldfook76MrDkeIViwtE2Wqxm4IauP
THSnNyJj9Sb+HV9JTFFe4MpCiWTgIs6/ZLwsNfyB9rhvTc1EHrCptroejG+9QMoKnLk8k2r8fV1X
iOTcCdE7496R9XCaRFr7fZt6u9mLahTd9eBdq9W3MsfXDskLR7TJ+CPHTW3oX4dEWl0va0ba96IW
cudZC7ryAIfeR1UcbIx0ZDih74u3+kDl1RWyDzU4xW63SqTigNFGAwT+vk9gbzO7Mjvhlea9IfLa
v34gX1kfJUa6sRZvFzi71YsJ93YH6RFl5VHM8hdcBsh2JBKh2amKu0+lqU+HgBT553Wrr1yDF0gm
2DdKfY63cksi0iME2iGuiq3hj+xL46EHR0Ohz5xvlL9et6Roxxwc/QWiwcwLSuyW5MLFeni32Bqu
xWsZMqI3ecONrSNkboEajP9/plb+xGGoMYDeb9y7blpByJciWjgwm7G1U9kBTQuiZ20Ik63WlOON
uOfSzyvblmAyBDAx7bGV7SZx4X/ol3Hfdcj+Muw0Hr0wjJ4zZ5oAOOfpUG6KuLU+lLbNUIWN5Nmz
PgTTk9427T1VmuQ4e4hSp2XeAj+ogF2QViNreX3fX3EUdKp5/iCbIoFeQ2UDElnPpOK5Z/zjj1Fk
M4NpjnvDT6i1rrwRZWQyMbI9lEJhKTi7sgv6e5SQ2PJ2cNJTRRblu00gH9whkntjmo0bZQ/1PF3Y
g8Wbqgc5g1gDGoB3VXjXAXs1k4FtB4xC9mbs40yMndJnY7RwQoNoZPggq6bicP2bvnaDFQ8teTsB
sLVW7eqRR+iDGFBdbU/ZO6M2Bv3Q2gznOWWzuChVZP1TZ3WWeUOv79XPDGMbeB3Vult7xsXIxmnQ
OXIZoKAd2bV73zKPtLPzrNkNqXurMfHKGUdxW0ENFEE6vTt1uP5yxUMLunKxjWFfMZ8YbKLWTn5T
dbU+MZkxdZsha0wfJTn715CMw66CKBGWSd2sf5ezgfCvHlVoUQ1B1u0HfYrLDVjtche6k/vj+oZc
uhwOA7kjZTDaOJRUz39nWw45dfGBOa6BXLVa0srYW41RIhJBqSe4EZpfboMKKOhjUpRCLluuHigu
m7Qr8HZ7mTJpC1Zq+casCF4m6CJWqxlvdqjqStElpn4riS9W9lDhXNATgaXA5JIrISfdqr61feIB
c2GHyrebU4SIeAs68eDrV46tM2nsI0ff75mWTg8Lse4XPQTyHQhm1LbXN+7SO7kkUkiAMtzPnNAa
RQKYb3ZnPZv3UdS3v8WAjlqWOuOX61ZWkAruKHmGqZA7OlAGKvuraKk1x2a042XeM+xq7Vqni74a
jZ7U5DpC/Kll62jvDFnCazqLUP8dLtn0ns9LQ/76D7k4p4RT0MOpj0spHqzD+TllChBcEHGBD/Nq
BPcxWUEZIWo4k3Dur5u6OKTQabkglZjvYZYLbMO5KUDBkHTgg/xkTobj5Bb9h9hsnDtpNAkzm3p8
49RcuGTiJ8NRf+MjM+azCqBIp7KumBPhT4FePok4tD/oMpV/QpN5FGgOEg8dUKac5lPYe3p+18ba
raTmIhpQ1tF3wGV5nkX+db5kE+VzmaWD8MMiqr8VtDMfdTL2r3rblfM2nRKGyXuGXZtE1DdO2OXG
Uvzj+L7M3FHtXOVT6FX3ZmDPwqe5oqabLA9RPmn1xzCfTe/G1r5mjDWqNJUiBNLC5+u0Kr0accrC
h5tWYwpTa8ddnbWO9bUMA9298ehcPHZ8VYv6KiSHLJGJlHNrlXQyy1wq4TPuXexikM8f2L8/ORQ5
UPb2CMWNxi0xzlcOE5YEalQkHZze1Qon6WlQYXXSp/AU70wxQ5xYu9WuNGT1UVZj4+thmr0bGGGD
BEGUv6/fncsPzHqpTyhkKPC2FxrEv569iJ54mBgZMJi8Hu9mvZ4OGuBsn7pPeyM8u7ymCofDlSEx
5f1aV+QLs5eMSwiIAIjQN1FcJT/sxtEe0glCpCiHu+XNS1Mc/0y+wP1mUzg/302kinvi05EZw5KG
dN3Yxd6MWg1+gVjbvd0UxSSY5fALIGpWpvKy6ryibk2/ZiTzlFKAPJIbtHfDjDLOdVMXX1HlwIp4
nvNAV3WtZN4VDTkHw3x+PALQhGTKsdGac4tnoy3fB0k6vHVp2FPEfUBAgbnwfJ1/RWKuuHOWzvAp
LQSfdUXECEAelUqzaWCpur64C7eGMQ6hS1rK+0A1/tyY5uRm2SaJ4c+imD9m9TAT8NHRLASz/rGW
dp/JHWhZl8ty43W+uPo4UR4QCPBMYMp0iM8t573WAPxnmcAgq4dq8PR7u3SsAw4B+VavneExYXj0
+nIvH2tLoe2JoYg3IY5WbPZ/B52dVnnOUrBeI23CZ0NozdaMZbND6BimFJgA9mWOjONgmKXf66V1
agr31lNy4QH4DeQKdK75BdQq1YH7ywPoxRhqaN+wwXlk7Wt9GEADQHGYRcGtntxFCIQpR6h0wlLc
oWv6y6rXRNAw2uELpLTfjdMc3i8Jw07Xv+orW0ksx91Q1UkQT6sTq01e4dotLq0uI9OP4gDZH9CW
vqbH5n0IG8I90O1bLfHXvuJLiwUYrYsywMoD2L2zxI7LTk7sNHpERXYCyQH3xczQy/X1veIBuPZK
qIleMb1b9ZX/2jA3yHV4NySHhhmFXa1JbWs4CVqVVR0/aKG41SR+7XsCgCEuAzQKk97qgMgAbDmj
lAa0E6l4QoaIunkBjSgAUm8rA4jFejtN/OuLfPV70pcjHeBuMJ95vshcwARSMy/gj66ebOouhS1U
oOKqM+d1w9Qr35NsXuBUCeWU7PC5KaC9k4ATXfhWhgjKpsoIMzbgWLxvDCWau9BymhsVzVe+KBYx
Z/AXbYHVm5/DijXWAXHGGIbTLmySBRCwcA6M2jUPYo6+z4RDd2/+oKQFlKJpBfJQrZtXkVMvds8u
48ezcGsPZuLDvRZt7CRvD9dNveLFWReVL0oxhBZrkF+lT6ZIvUD3JROPfiqrErHrsNzJKiOlq/LF
b90FLt4A2qzrll9xMAx+qBcEvAHh+WorzQZ+0bjPdd+o5hZhiqV+CD13+R8ODBkxuRbqIAofcn5g
vN7tbJmCZ0pglvHdelqQlhjyJxHBlCS07lb97ZW7QNaoij9EFixqtaoU+HLYz/iWUJ0ZewZfEJhB
fgcM4Nf17/eqJdpIICZ4k4hlzleWT9AZjVA/+JVhDs2Pcc57+/3UztGy81Kp3Qi3Ly8eORsvD2+P
amyusYrL0giZevjoigTP10wkGWOyqQOUEHCyZPTN3ro6xclA8Q4NKWoZayr6jqY3nAcwLvaRbt2Z
GW34SCz1d9sNog/XTV3ecEOlZsxcvTRk1hVTSHO7utRSaoNhEFg10ttmiq6ubS75zkL4IN9TUgVP
6Axxahyv215Nz6gyHe8rcEzg/RTtaGic7yIZNjOdqMOAATWd4rEyg6j51x6dLINyMnaa+gAxQhL6
Vsd86aPdiBTF6akX+fAJoh97uhOjY90qJL6y2aSM9OAU1EInETj/UajxVMYUDJYfpmD9eUFcgY64
cH1GZeutQx5yI6K79EIvDpYeHDEduJzVrcniZaSoVXi0ccrU7+ch/hq4Q3GkcqXvk1pr3+UyCNBH
H8ob7v1yqcCbiGOV0gMNiPWcIygvPDxITl+jPvuxFgynbxMX2r+N4QxopWaml91wuS9BzVmZGNdg
IUb1Ii6klFnPP2/kdDIv+gmMZVTpwcYKrW4Lu/a0TfK++rEMcrqH6whtKquwH/QJIHA9VPDxL9P4
yXTqaZ97i7hxCV77DmrWU6V8pO5r3pGBiWwZ2yWBmFlG95Zo+306N8V9VJbLY2W5N8oyl86LxF0l
mLbBjtMvPP8EbKZbGcyv+jKNinaTtxBRMmlpKxJvL7yFkDAEf9z5FwdMg1NGN/hF4G6VMSyoJTOw
yYMKr1GDkm8FzV7biw9TB0m43Q7dzlpSprrzLP8JQe9XSCWcbT7R7LNKu7yx/5cPHy1YshZcNx1u
YsPztecpIMXeaATNAMRcss6b0y0DUlF541Jdbil2yHR5Gv5Tbzm3o7diGLKI4g9KBtGnXHfiezuD
Ij0HbbexMvfndVf2yrLonlPkJqAHz65Yn/4OddvULsLIBH6ZTnxjqA6sRzcq9efrVl45OKyGZ0Fl
1GpA+NxK5XZhtVCw88ssMT91U5TlGy8dx/u+qHuxuW7s8mWgqaFqLUqsmMnY1U7NdTqTBAeUz9oo
+hFpnvWDUZ1wOcZDr7X7yuom7RA3EDzc2LpXVkkXFndIpUdFgavr0RlOR1dSqIxo6e+tyGzgUGz7
etvOmv75+iJfOSYvHV9yHZbIHTn/oq5BmWAyB16gOcpPEZ5rl0iIA4iFoz0sq9ENmO6r9oijQT5A
CkIT/9xe69qT21OE9u10Ce6yxM1ODuXto1un5k7Mo7n/H9ZH2k4UqIar1wKSRLSN3XSz6UtURvee
AGZapoGzTVUeNgd2d+NFuXQ2NFq43AQvzHZAk7M6ojKdI+nWLgWmZnEavyo656MWTzV4gaBp97rb
OjBLOo0ZbrSq7aOdk7XeAUrwca8XMFWDvr3lci7OEz8JCDgOl1NF8WAVKy5AJRsLSLJfkP3R5BXz
vphAEGTOnO7e+LkxpVatQKngw9Y1qCiBJBcMiunTFqwew6qfDtEyRfsuAeQ/MAl+4zhduB3V1mJw
hyjFxv+si0FWHAQwqUnT7wS8lTB+04TdLDPUfzecwYUhQEl4Az4fDTZCoFWWO7laa4dAlQ+ScYyP
bKV1Alwf3Zj5urRCPEAbVV17dD7XcTZUHQJMcmsdjFKT+T5OEyFCZJczSCZvLOjiUDhqOp3RHJ4J
Rv4u2I1kZnZT2bmHgKGcf2mKwIlezHA6QWz/Zvgntuj/0etXcB1PrsLcDOpQq5S1e4hTk56H3nQ7
OH3kQyC7+0zXgsfrh/DyK5JYElXQWKfvQhH23McMaQ9halO5B9Oep72Uy3If1KZ2d93KSxvw77CC
TE/B8V+GxUCtrTdrsB3QpGUH7bE2GiiCGXDCNkcGdHtErhLoMYfN0FvO+I7bwicVzCMEB1ptkTyB
qUdDrfNS4eHZWyfbjE2RddsspbGPZEmLgI4Bgvx73Vv5b6Q0mo9jtbhPkEfJZyuAEJ+QMZs/g8Ls
74PUFh/Hqe/0TdgXrrFlXl2g8JGE1r/J1FWQjHNx3k2uPv2IRgFtYU3N9r5LKLDtHDGn0SZvhLec
KCzhlVKz6sSmcOYApmGn0d+HI/zLiKYyefiol0M3PASVI6d9maX2L0+2jMeiGBB9Cpps/JGLJaK7
7lCxeAhbE5YeXELd3QVWFz6W7TBCIJs72uDbVh1D32oYecmkX5jDXJzqiYOmI7yiz25Ttb/GvsyL
Q09hZh/AwALfkzUt4y8ZMgi4CyduI5g2GY/9dm6sNDfhWo4glM7MZMorBMlHhuETe7La9M6wEri0
Np0bNkGxE17a509Fm8EhHjahFfyW5tQnewIByBhjPZb5sUOnyN2i413DrRubWlPz8UxEjzaEh3Ht
53L0crijXXqlmu+1UTIdS5jup995VVs11TBUavZG08/zlyFwZLpAxu413qHVBmadbpxFTvTZUaTm
wB0DEmHRU6bkeH7iaTUsRhUNIZTgSXlIKrPbQQNrZJsoNBe/p1+wCcslZoyzKPdNhxTCdfvrVx08
MAEZFwJnQlV+nUQPS1vOTMsm+8BGHatz2h/BAEGM7Wq174iy+3Td3MXVA8uKz+KRUbPbdMVW67VE
EGULLFinUOZV4I+eyBt/mRoByWbBJNRuifJ4PJqiEtYRhQ+328MwJe6nRe+9A/Ttwjo4ZhIvCJLW
egDXZoOyEqLNcP0g2Oqm38sWfYENgChU5cteT4OPAAYY95EQZtaPENPqJ1qBst7A/sTfNW7B+xzs
7fClCx2j3It6FN3OdlIyeUumk7NpWruDxiofjeApH8qy3UE3WaSb0QmJTOgqFM23FvCKA8GAFtFC
ZHjsUyUYPH9KwUI/GBATlxseQeenPsSDuW/qJCkePdgJ5GGEYdi4E4lI/xhmklrokdWkPBv8ReI9
j46oPrTJEH5jp3J7a8A0B6t2Gw/vHEtb9uNYd/FHiIhT/Z7fOsU/U4t2yj9hooXLQ7fMrYSVGYpu
iAGQEXK3Rcq4LFPwgJcno23H53iCyPQwax5KCl46yXdeiQTGL7l4xYEcO+h3KU0Rz9xbNKm0TQLh
FmUE22L4b2MbSdPMuzRucvG17sJ6qu7QbYvQ3oCENYbzMgkNwD3wcHWbeLQXC4USu9R2Q+PV4bNE
Lmb6CDWe8asjzDLuybmNEMaeygu5niLL9wG82FDDN7Y7fL1+EkmlVlePxgVtIYXOhFiWwvsq3muj
eKQI45YnqE0MBCNqbgfKCp268JFWlnBfQNHtNT48EfanDM2OP16IW3iuioBHPS0Blm7aRgBE6ii3
9HcLsiE/dbeIHsOSJxwKehNKOBRLK3MfcyFCuWkEOliIkk2z2KDtJIonzjjUzkWuQ1pazSghsF96
WT4PWjhW74HlarlvuXmA/KE+WvG2qAvZ6DBowQ/2MDSOkW46NNLLfqsjEzL5JVOR6TstT+J4j9Cm
O8BICvub+8WcW3P5ZmuLa30VTVb+dNtIwh8H4U17dOMQeuoe/hvo1PAHInv0Zsj9fsdz4FU4IrtN
5sfOzkrjNPcIveXFIhLfizIPlin6/UiOOMDI2u+02pztnFUBRGVR5XWnBD3xKsefWTCMz0Fdx7t4
GZDIMKIkDPyE0tijKVBTge+vKIJvtp0P9qYw9bk+xr1Tzn4ScrvfBVkIbzzfhqpLEMvkFLSNBtV6
mFvt/B7aLq/fCH1aHN+KGThILapD75txLJDGiKYU4nyz149zAZ3QvUbI/V6zckW17jbTqJTFRTNr
26iB/f1zKhzxdWnyoIf5s+H2QYmi1TCP5xkCHTtdxtq8CzJozHdO6VralkYDJOHbVvDKwV1fmiiX
uHLOFzAGQzWMGzsqY/1JL+CkQnxUaqivzLJEADZqetRsAC0k2XtCFuufqS7a9FOkG8tOQ1nHPVmJ
G/7bZJnxoerDAX3LPtXnXQ1N49eO+xPeSaBqdDIB6tbaLrAWcZB6kjib0S6ZFIf/Sn4NWhlbMML2
8Y6nU6Ib1EI/96OImVV6amEKmX9UXivZJkNM2eOURlmMrE4wfQp710m2Qu/GHehT+qTdgHRqWEJp
tUNkJ+QcB3FkMW0Mm5fYZLDAZp/RgA2+m1rVyae4MxY2PBn1yLfbKr+zRm0Wn5wFecOHFuYj6jjV
UMafAtnmiTiMGQNbR6/h9PcI6HSyqXfUY9J8v5hjMX+CsNH6bfJ/atnGXABIbiSUntmMFEHatQhE
8czdhbURBTYSNk1rbpOkWpIfzkI75csYBCak/YENVcF95GqJeYqWyHX8wkBXotGcFnxGBVTyXeTV
jrxfAi03dlmXVANdYrgzN9HiTmiilr3IftHPGrx7/iyLMDWQfbXXndo59DDSwxAYxtEk90OoxQtq
Q3Bab2TattX3wYCDbd+2tvhXD6jO/ztUVdzuonzpwvdaL5t/TKNmnKGwJzkf5lGY5darovi+76d0
ftcweDNREOJ12WedoR2pMWiEfcNA9Lzpa8/r0VuFuNPXFep92tpjHn1l/igrUTnJ+891ASn1H6Iv
iVAMg2vVCWK60dhMiW78CvUI/ZfrnvZlBOfvGIdaARhT6rUOeaVxgRUf7bmrULOxT7RsUbCgSl2W
O3cgLrl3Kpm4jyAB4Ykcwtg9aYL8ad40s3CWrdE7KaIKCIx5zvt0aBeEedosGz4liQ1Ff1hYkDZN
Yx8LdHU4tzb/VqF8Rbn5Rs4l1pmJmgdX/WAQwuStdLzP4zSTTCid6DafXKMNGb2TZZ8dYXdD8B12
75RwtYR6PStK97NZICKzr3Oncp5dc5ZE4BMdigetCGNdpRSGWW9KYDXBB5KbhGEcVMwkRF9oTaCH
hYv90qZdcjLLyrA+FmZqfnGtzug2Rgwt5RF1oPwWKOuFCOl8i9CtVCVkhbJXPbDz5XkdCMMglMMJ
IZip8rNC19/1Nhls1TXFUzIjjLDvzD5BNzKcgghUbvutmYtS7ma4Tk+aO38z6b/8BjyV1ZsZDYTP
Zj/8coNR3JoQvHi2qVGAIBNqwFkNHa1yRJP2Y+Og+3riXM0IPE9Vi9BamFR0ZjdTGicoIMaJ/ugg
81b6gOust/J/wCoM17dq89KYJBNXMfVf4ACzj+gMBrZ+6ui9fabR1O1rIMOQcCY4fKTdiByvX6F1
lA4yXUFYQHRIwueLgmZi9mLQapRoNY55djCWYEZiyqHbjFKj1SLg1vWNpn28bvVlkvT8VIAuJXAS
NA8ZeFsjIMMZ2AwKINYpJeMq3rsoSnnzllpf868UUWQ/Ws2wBJA9AaPZI0mST4cqygkIzEmzlmdv
gulw46bj8sea58XatmUxoNcWoMHUHhYtaH+i64RK0qYbR92BYMFA38RzarHLh74f0hvNi3VZGFY5
i+YYqENVgib/P9+3PkMLzpKTewrR0zpWBERP1MW9h6aenN99M2pIAabFrRLKpVWKotRoJUOtqlG/
8hye7OtA9JRjq8xJrEODGMF4V47O4D6H2ZxFn1JPdu6Da8BZfCvGVSs620DKQxAngiwhzGWEcHVS
C/rJVIWqHD1FhA3d0YUyt2OWJXwf0zx9ZuZ8rDZJLRFZMqBxF0+IvrSWb4ZzAIdXA6XrHR44fpyT
ZGiKzVw3VnaYcpF9nULBzIBMKoDq5DfFn5Y1SmgMg8q7MQanqvXniwB9S/mJ4UfSeGNN4ha2bdQL
vdBOjt37qLuEP0arm39zEaxn3sJwPxtR/wS/pvV7tlAVun4JXqYvVuYVsZjKFrgMsBycnxoxxFUB
NXR6PyyyNnaRF44PWVfb1GkIPfLdFKfQNk8yMuuPDuXLmpffap/hBLeQfanS3PkmQ6sM98IhwA22
w5IH+U/UsuJ3s4PEnZ8upJzbciqddtpEYMW0PfIoTjNvzN4V3fP4f5Sd2W6kyLaGnwiJYOYWcs60
Xa4qu4YbVCPzGAEBPP35sq620y1b56b3lrqlxBDDWuufwsy94FnozNHs4N6P+KHDvT9qss757biE
4kXQvPBeSZXw1BY38Cw9gyCF1nlcLB1Eiyw741unaJWLo2NrjxBzdryZRa5QyEnNLJHm/u3X9op2
x8Dw6tNgA4QADPM/L19bo1fYDK5ZnLWXzivRZ4s6Cbnqeyba7Z45QHEOwaojU6S/uzkQJzQo6sfb
D3G7cq7ENJp4HFFRIMAmunmG8BpTmXjjdG4GkJljlXCQXgMhBRkc08RU07YLj3BqMWh7Z7itmZ+d
vDWr3f/7MeBgOJigcRAEkBVevop5XbUIKsJ6S38Z7K32fCLvcV6fid3MakEoTq62bload9NcV9Ey
Ve07i/jfWOV/FzFvAtKlydgF6AYO4s2bGMKMYVye9WdSG9Jgf1X0r5GcAuwvV0UGcpQn89RfaLGG
n06vAgvLeqe9L9U8DmuEyzPGCVWKlQFxP4bcjUM+DZtB9F6pImVaizoEkzkWO/Sp8tKSUTf/SPjG
4WnSbXBunASzHMOvupMM0wEv+WDoO2+HW7GxTzDN//8Z0/F3wnyEM8QfyvUObnLT2muQuTXFlfts
BN6v2QwMcqWy8kvWK2Lh3/64r2Cj628xPwB95/tCOLv5raIgGJNUlvZMyuSvGZ2SQ8pmTWjMRNTV
vhuZikb5YPvtbmhU/aSTLNuQ9jp+YyI3HeGovbv3bqsFDnqT3AOW/j9V/K2xwMJAUw9LMZxJbyPG
TKmJrLCm7FVsuowwY0vmZOe9/Rr+8UpfrjBwAl4Cer3r4XFbK3CceObcq/GMB1tAV+RWnX0gplNO
5AAqjCAdUlOn/CxNIzU+LWjMuoeeeIZNuVSq+rpmDKi+hgw6HvIsxKi6CavhTGdn+YxGBzH+xudc
zzvfW6tkXzC3J7jNS8nGasqy8L5NBHRwZ9lNrt17FBmlfsRjgkuXvlZ9NZw2N4pdjy1OG08TRzWD
G2cO7nFp6dPt26/i1WCJ9w/5CTbM1WSMOv5mRXQ6MZwmndozFoHqfslcM4WUIbvqIEAMA8yrrhGm
gyt7ItVG1f1CjDAHO1EUxHUHkkV6wmrb3OSofglLK7zsuerSdjnMqzBI4los+zgRjvwuVfpaitx8
QzQSNDpEROPIdOsfpBoA+Uy3w9n3WcEPsuVmv8szpsNC4Bd7JhfFvTfXwU32hlW52YMxOQSOj7ZX
4ltMxoz/5Z1Xab1+IpDPq7Ml2/jqkPzy6LQG4hVL2AkcnXZ3nr0JSuM42x+EaB/GPsg+aB0mH+gy
rOPgun0RmVhxdVdm6fwlHeAwvrPM/2NrocZHWAG988qou/m0c1YnWo+VfZYMkpn3rJ6OfNGse6cH
f19NYOF3fvHVRQrX7Epj9WC5XcnBt4TudpwqkRimOtt6SodYd34zx7aqc3PDx6yJex0cbcmPouA/
2gYtY9aNwcwIDkxZ2e47X+T1C+DP5yE8PgpNwe3TaN9JUrPzhrMrfS8/Vivw18ZMncn76ac67zaE
6DrG8e1l8O/weLkwkWZfXUvASTBneqVxL0rCKOxOnRtG3fYdeQEJ1v5TAfUV0CBPPnSlY8gIohRJ
hkm1er86PpO+wM7J7knZZaBNSkv/jBd6VpJgMmW7EScN82TOYWXs2cmSRMGsXvS5s6vpe2ERQ7DN
F8PYJUtpN+/AnK/Yg3xT6yq3Qi3Kt31lRFYWFSaVRqC4M6pSflZhLx6KyuvJJCTqqIjKpFjzE8Lv
6WFo5Ng82koT3Yn1fpE9U0s279QHrwolmgOO7av3DhY/ZBG93GZOim8RnsXlpeQtDyXVwFquhJ8K
SeCtr5jrRF3qt89WThDJhnAdARJgrLX9DgfjX1X44kO7/9RhdNdXQAqqyssHke4QrrhQFZciceYe
2/5WS01McWuFcYMYHPBy8QflHHJJvxo1Eix3szaCVEsnHdVZB4Nysw18qSwRMZy4wKwiYwzFIOLW
rs3gDw6TM5P6NGkvfkdwBP1zik2ol0zL8PvtZft668LFRDUJwHcNP0Ki+fKvIUijN+22si9G6xvt
x1KO+sG0ibQ4h4R0B13cJb64D9H3VXBD8SNmGr/WNRYt7mzv336YfyK3F6+Wh7lqUAS8dORht+6s
5hSCMY/SOQNSOXjDNMtMeo6JRuzKkQ1wd/9cYKGTiU0BeOBGtiyrKY+rRA9SRj3hPxg+iSKBpaG8
9CvFH9eanNLA3eV2VtibiQB1wmLNOfhogejFxHF4hhlpUdXGmTj5/psVjO1HQwHMYiIVquFiJLlZ
tVFiLTUpRGTEf5pzVcsoG+eZ2KawsR8UmT7GvhqLJb0wnRxOQQYotAUqTlVsTwRZbREd597XWo5L
s8MDa74D9m7avSqnPt3BHuzmJ4sx7LOaANw3CmDvl+ETC3pppZOJuJBt8CvI8Zk41fUw/a6ThSsE
9jZqOVyi7HrfYrU77z3f6M5V64Lmq9py9pJUtf4A2lJZGz8hEOGa/YaG8NJ5vqTEkbS1O69yl/Bs
XK3s97r3xbHswpboodGZlnfqDuvVLubKthEFYPPEjgTXerncapPs7JRwwos1dKo4alU0naDBgkkV
YfNUHDNLJ/lppPUvjIhhRWZ10TD4M6b7vqI0m8rkAgVIWds2UG0hQWGa5M+0lnK6wzrRX55MowqG
nzS7o9qtZBJ2RxgK5Sdij0Sz5zubVGWuN6zlZpZE9lzTOwEhSYpJLMLVpFMRMU62WkD0lBUWsCfe
XuS3s8GrVp7wgH+6CEbqt/fEiDdEn6owPPu61n86yCZ7j0Smr6twkg+mAeEkmmxSSaM5a8J3ztB/
VNuXGwxbIIbEnOmM00k9e/n6Q38hCqr2grOuk4T7RJE0JGM8DpqfftYW6RMNWuUzYg/Fj9RXbv4k
qYu9n26gCefLGWxOsWdY4gfzDKVIMhb+8mDr1J/ESRTlUjzR6OADHFUkvhLuCqxmPLOyVsafblKn
9+TbmvkGZDVAwbsOk97lTl+Gz6nIwocgWW0Zq56dORC/wtTdAL1o72FRtJhRzkP/cxZzC4r19if5
985vXguSF/T4UJaoLW9fy4r7peV1pnueR7IFqNeB+sJ74fbjdq7XXu5sv5/2bl0QF5O5Rv3VMdjg
bQRZol87JrqyCP/0Q+blJzPL8jxqMEcwvoVDD+pR1ERI7XxaAGsjut6ci7gmUmn8OA9Br4xtC6LO
RdpYSEUjUVfcGW5QOP3eGa4Bm4meQ++7W5Pp9En0c9DeBSXZkhtfFpIv6AYL6PNc5M5xsI2m/wRT
sbE/lHCYpovCmorUgmxeu1iLfHG3cEzanPj0zhIbawzWZj80VxMlUGBeq+NP/uNQ0wzdh35ZfGwa
v0/GaPYWzJYCYuGTL21hFldbvaXXWBgEpVN89RKb7k2yc4wn1Tvr2VYNAW0RR1t4IDCUhyUPizS0
CKPv4W+elwFIXZcb6fPb39G+nSWytyhUABOpFCDe39LO8sqENjuO4lx1Mq+xxBmCH1RdKfmaEivV
XwLzwSxSIlm30JwWUn5RHujt5LMBNiOxUOkQDckiLYKxp1I8DD45I4/FoOynFLLndS5cM8P+3ubu
5H9Ks5L7wTV1b3MVrdn0tZOVn/3qM3wqm2sLEm5D1MBhHKqCKytI1/lT2NciZ8pckAWfUUG9w5X5
j9OFZ0LU4uESRDjltTb+n7k/RJ2gCupwOXtGEsgTDobjB9tw7PGOPWeZZ2eYYIiE05jLu0KZa/6e
KvFaL9xsJSx3KdKu0QIwfm9OGA32iGZ5EufRM2V6VyozvRucUU2xqBIz2y6EbNVnSELrsHv767/+
ZaqG60jlajELDnHT99hag1TLobhgbg8pqhqGeCiX5amQlrTiKvTnjQEs8OHtX30FS/2bnPv0W3Cj
WHi3KQrKNQdbjUlwFmk9DZT2QWqnhwRPD5xRbN20X8ce2m2sbd2VMSNSw+VENAyxq01lBXJTjYvU
534p5n2ApswhazwtpsemayrryLrVNQl9GDun///3hTQI6uSVh06bdF1K/7NUTFEGRZZPxrma80Ds
QQvNOvJXpD8fWxeusPTc6VmMV63g26/sugZfLhF4kxgiQUX9h1Ne//3//HCtryPZcc0uYHOd3iDh
Gw8OZrbeHvL/elDlLL68/Yuva3YkpPwgtqqMx19XuU09XI2tiuzSt7kz/g4nbX1HLBFMe+xQ0g5h
MEaQ3DwJQXVRyMwmBh6C7EWvXriaKU4DcSCDELxGmhs6PZVlLpb9mrbuvHEK5HLg9mH+vBidzu/d
NGj9w9g7w3v5PNc1fPPqcBhjlYEq8s9b7wS0C+1sqCK/BBnObZ9XGwLJkzmmEPciil93ei+r7fV5
AieDKSVvzqTrEjdz4XSexj4rcjYV5jDOjs+knc1E7Zx8oIwO8ofATEQXSSWznyNyJ/n49pf7j7WC
wTmJ2ji6MBG9NZKl2fILOJbhuSdK+jQnq8f38UvzcRSWe2dVyTq9U5/9I6y/fMcYDHIxulfcFYjg
5k92gpCAIZMIz0kLn6kzMU/TYz7VWJgZZjv0X6tU5TIu5yGHMgRepWKiOLPgg+6IsdxRti9DSScI
3e5TPS3wPixzqb33ppn/saZdqJXQuBmlouVwb+blpqH9LvSG9NKHCQV3tBhTuf6CAzveGwujkWio
8xUaXWP7UVll3QO2DuGVnKUS8ZA1nWrSHWweQ108xagt8qw6M+7DpvLyeFjaQB6M2XZ/GokwSMce
+QjNLvXrKX1n0vD63MZuhIsb5TVHN8jny+OgGftulUaZXdpZiFOBSSgUXzPPjEOeVULJyIAFXF1j
qZvuPc7EPyuXm4/tUizQAPMSgYFuPnZtu0SEzoV/1pXuPqBwn766QSOpxHqvsYbI73TK8bsqMiYd
qZLE47zSTs4/RUt6Cikyl6lYcKlYoLwNlEH4fv9YHeINnwrIGuszHOtx2UojD9tvfb/YB9crpzQB
T86urb1KGbxvw4ARTjyvdVNuWkhScis1XtiXXtRj82vojS4fHjLSueWwzYypaNJoIY7NCGM9eY1/
mW2/cz9PcKGP4Eids5M12FpkEbJHzjhqOxnBmmh+sFdHjjA3JOk4LWfju7bNdK52DtGxjKbf3rv/
8WFdaMPCR1OFxumWsFHCAbu24ekl4KyqN3jX09sE2WoKKDKO3q/SCzYlM9Hy///DV8kGM/zrlJ/P
+nJFAV7TTKWw0NHFjiVNCIzqYSIX1giNga6yrosLUOp7nd1/dFd459NdIQmHrsz84uXv+llNHT4l
6zlAkuP7MbQ8b9gtcImqqK2C6Y85d0USkTMqwlPiBOvdoJpGbROpHSPyRgeek86L4FwUS7CdqFP9
62xNJLs1hCsZr2ZYw8Qzgcu/JGXJaF7KepF3lN4iOCRMAJZzFi6Fd54Wd1I/qgUm8L3hM43+uPZO
+WOayUkm7kmnXuwmkNz0dgzgmHob6ZRJM22YFb/Hhfl3RbzcYle6DiU5NwiYr3VTZyirNny7McOz
y44RR8KX/GFjq7JZPvZN2zyzVaht6iINP9PZtN/gH07BjL1TsUqfCaqbNfumKYzfMw6I72nB/+Pp
2Ps2gRTwV67g2O00bxoMN0uC6jJX45rgX1l0Ojs6IqdLCtcy8PepaOWdzjBxfrK6mQDaCA5/3sPq
EmP2OawZpG4YOefOj4lE3/y9oJvXu4ghLDWaiYcJt/Btmaau3pqzXXeXydXFyQyKpN8MAxUN3kKK
hbLHygTrBkePRTO8My94ffteG2IUHdesVDx/bo5mvai1nKCWQg+XwV+EIRpC+ZAfhhLDyUh4Xe7s
3j4zXo+d0cozV6WFCK5c5luMzvLRtpADVl/c2SvoIqok9w5hooP9kDePggDAvyVoRgQpb/nsDRrr
il6H7aMJltcd336Y18MqiExXnxreu0e1dbNy/cLvJMnlDG691dRxGVhoiwbLqL+kKWTBuFcZaBcm
E1W6nPLWb34UrXCM8Z3HeEVOvH55png0GbjavZ44l+kcdFYl1aVYJ2PJY2vqzGlDjR3g+r64s3A+
uAAeDyOsGSOGwepWj+PaT+ht8noxVgMayBxkkLpNmQef+lZPjhetQaKMJ1kZTvLIYWhkR7lWa3e4
8tOyD+Sl9957LYf3akFxF8Boh2EE+HstY1+ekBU0Z3yccnlJm6Asvhe2nTUfvWwKYKEWoXVy/CVv
YWJxbEO2AL/cTF2V62dMmcpd7hkQ+rm6RF/GBuPxBp4mU7SYo93/lgi/bj4RzdJ8NPOF+6aq1uR7
Uk6kSfctF9ym7ergiaiFFiMZsXDrFLaT+HscYquCNE1sc5wKWMpx9Mlty9yOjSyZbTs2i0AYaqMQ
hdWHZEzqYLdqy02/eyitpo1DbrW7LVvRAiMnGTOC1ZIoeYjvHOv71K1s8tPb0PmeaPIkT2q2PPnR
qGZMx8vGU5GVDeSqQi+x8oNyh3xAyAbL7jiyPfpIaEepqDPTPNySXqKtowfVITlkswBKdCuL0g7G
g499kgrX9QfhgS6jS4xBurSLsFmyvLjyyqAuI6jMlfHFg/IGOTKzB1hUb++XV0cVjoDXFpjSGX9i
2CQvvy7ecp6L0iS9GF4jxp+ZOwUxdoQaSZoejU04Epye4shvb9/+3ddoNj/MDQNk4NNTcla9/GGV
dWAjgZdeSIfXfty6RnaQnrb6v7C0c3nKe9H5hwHqbRsvnGg/Xd1434jbKwcyWuYyXL6lLm1USC83
gctHOm+bkbkxXOdT6ghMJCIFEe5nxk32nmj5NTvDx8cLmA3yMSFcrwp5ay5Xu7aa4hIaTJH2olj8
DTlGzr1vD8kF8AbSKH4cCbPASlf7mklUFjuFsCOGij5seXie74yRXh/DPNNVSmuCokIgvfWRSGnu
1FDV9YU1Txg6NvYO2QGiHfyLTNPciFFtUC6gLLB3Mu2Hn42fhN/g/aOZN+xWj89vf+JXR7FPIUli
0NXJhDb0lq/ASNmTSiXWxYQDxa7Oqu06tsYYGasvv8KsGI6DhJOAN8KhyFXy8e2f/8fGeVHE8Ps0
QzDsiP5geHF9vv+ZWczwYCgMjPBiTdBo/yxXVOyRRan7HShZ024Q93VXHluZ4bASIbRNscJfGqDf
IW5c3YoeSn/Y2gUDRju3nsi4NcIj4QcMEePO8nJRvjfV5pFePjKZE9cgDZBKiuHbT9jafmargg+G
3Md4Qp3knrgvNPXw4Km9E9jqHR+fV7MCpNL/wsWZJoFv3Kb4woKwOmPU7sWfneY0lq3/KajUMkQW
zouf8OGYywiDPeOhmTL/HVT2dSMHcIip3JX5AKWKm/LlB8IMCWrhGtoXFm3QlEdDiu5ZOSaOtjEp
FOgnlG9nLphit+S1tXVzWbhJNC8DWhu/EFMQwXtxx4iCw8SWEpHCz0wFS3vXVbocHh2zkMu+tZZK
RGCUjRUPcLYedT/N4AUQGu0sDoxwXMutkGW+fDJNwwl+lWIo/zhlkyNBs/KJ/OTaXrLYAtn/nHeL
P0fLkrv+FoeesdiggVLhuTHxX0J3OEnCniInBemMW8fq3WLDKWeIzWKaTfrNGtvhoousT3VUIc20
xziFCf8426IK3llLTMluVtPVLIybW4AaXW1lbqerIyG22hua9TTosLj3ZmTJG0M3lhfVYRZYUa4a
+0QShFvETt9V8wd0delfOdpQBZqibPyngSr3c2P18o/XhvrJntFzHYzC8nBZ82STX0IfS85vba2r
eZeAQCaXmsR68FsrKS/2kNXpc9Y72Z85v1L9/cbTzzbEsQn+gzUcltUPxqjrUuNv1iWzuOulnWRL
hHSo6x+4NMZLExjD2kRyRYW2kXIc5eclR7izQ9nXuQgJqtW09jQyjiD/0HTrH2RPCWSnAJbfCZ9Y
5D0gP1YZg1omK+a2sz+MczO1T61yUwYVixgRXtS2dM2DYzftn4x0wgeRreP3ZhYeQ4XUmp6Ae/OM
gyuf/yotOuNj7Q5lz21j99Y27NoJIpoD1klkk+sQI+vrXZu4qb9bA5HtLDsLklOIpo22H9oNAusp
nKrPLUPx4mEQytQHe3SHe+25Zrvt/TFzD9pdVbZHTTwncTHMvrHNh76s74aqTI6OO2HeFxZePz4u
Xj9jId6GbZZF1dyVu3SVMt2g5eoKWG6QWTe5WesnrZK6eXBygfCsbdaUtjSYvPPiuH0Su+PoHt0Q
AjdYsmxVtLTzdFZcHBO+yGvwvaHA8+EG9XO5KUTYjpuUG/AbpZBjRoVWcolcP5t/jgZXSZR7jv4T
aGG691Np08GryrI+hsT8pfcNO3K56wYsrKIWpyPMN9bZHKJ6UfYZU7uVkYMZ4I2Rw3D+7iGvftTZ
CiWUHbfA8McIK4vHFt08HAw73Plo2J29IGOh2OgK4OswB7LcGcM0OVHKSrOwGCDQdtfbqO8O2OVC
MZgrPaaRYLT2e1rS/pdpdm6xRR4pqg+OD8H6QrHtiD3Z6b24C5Pe7uN+9ILndXTX7hhOXn6BCqhH
OO+VLS4lziW//DlDOriiYcxgE06dZK0xdvgEbaqb/oz9nHZn/GaR/SLyrL/n6xykfxsvycpHFyHt
TBntlSUkxdBPNsj8vORgp31HYTqWzZceUmGy1/S8Sbyg4vow2gCVW8cGnCalAYXItkhXr45q9gCR
DU4v5QaKbIuetA0m5wjxB6ldKkZTfGTjGvYnnCQWHyszANC4AsL+lXmlrjbpdOURgGA4VrSOlVJP
c9FYXzDwaeYPUheop9vKFJ/zbBzTOBGB4W0Wn5PlK2kWWooI2owXnqx0dX5TSLEegtoxh9gv1/px
XXPvqUZqX26ubm5PplZz+WRNlYnEz/FnGVUpjJJjm+b2skPpVg1GHDitFoIVMBXTBulH2PwAVpQ/
QuWt3xE0mr/NvGZUOmVj2H9XshzayBxksA+vYsRNaSegwYnQCd4ANif+ZoYTVEbeOvEfOqFKB2jk
qZODFkrzY1WSARCpWbkXbdaCemke3X4j0W42536YbWKpYc1tglXaMD18DAJiTuLxYZZ9sz705rDW
3ww5GNcsT5ONVrgTPFn2w9BdsG1Pxq3Z+4kbm7PnHaUFn+wUGrU3RvZc6x902R3cWiOk1QBHD89i
dOZhuyLvcHdJ07nMPAQenuDQa/JV5kBkcW+huY+ECtuvk7N0fTzlevi6hB2bNsH49Iudp+G3Ypwc
5863KJtBb9zxZAxJsgcmMK5COTnWB1J88FKKKoYbp2618NbHmaYgn7czOgtPMiQN8SRUV3wUWbM4
p7YruozEqmQ89i713WOXm6qzIsYdcH78NMjvQoeMxROKYOtkrCWwaoPngrfFzmx6DivyyTajrCnE
Eim0wYnc2t/gr/dItsNC1nuQhsLfBIubmXE2w9BCXiONhHHqICoT3t3UtJ/Cmuvti5NXVvOhG6Uv
T0MwiCVmNNHVDz3njoGJfZf+SaQrVoR9vYViXtXCmTe2VkxvYbkgIYcC0wdfw9QKv/TGVWMJDlD7
NGVUuJuF1UaTmqK0OCIpDzTjbseeN9des8VfY8Rv52Gh5m3vSQmf9BkyCZrkuL46ZBVRmzdSfUOy
2uVHHArkpQrCsrwAQc6n2swq8+MUzg4AsNOIKO8tY9wsnoJrs5pTf7QFsM6mx3+qPnbTpIpYN7YO
cTdPvE9zOoRPDjCdcxjaxc++JK1Z6A+pHMxvHCDtT2Vnxt2a53Z1ytBhD18ZsIV6i2sCh5HxT48a
dMwbP3t2IvrTiK/ivgfVzLcmTDbxA4myQTNr9S1zgMQ8GmMtJoTLZHUOWKZhqwAOiV0NJCs/X7s9
rIy1YyfPTqkuq7Wk/v2qGj38IXLX/5NVbdvugrlz1MFclfq9yLQq6ec7EA02eWEMZCgZU7tRzsr/
x5kB5I6OYfg5qhzvUS+onD8hjMUEWfmcCdycYKhtZi91xa8u80RzCdeQEMNIoHuoviQ96/TorJbI
/jIOsJyonJPmy1y5TXBI83VI46CqpwPhSk5wRLnqPlfwb4mXqBdTLOdGyOzsu8vsbodmMOzDYvi9
E2u41NWZBlr/wBMS37jCNUzjnPVelZ6d0ceuNUxzx79QBJr7HMJ/tWthdJlP5myG2CNQYWMN35r1
zkeC3vxMOSdS6Im9A67rI+SJ50bZ3h4pAAmb18/pxbMEtgS+U8a+dWbXjxo4qPU9JxRe92aaEsY3
qWY61iT9YlzYZlJ5m04YZrdPnaB+NuyiTX5T9jvJrm5sLnxiU4qdSOFxbay8IZDRX+el2FEjQoxO
0VoX0STITLxrljYPY0Onw7gVSPvHjaeU+2UO9ZLGTH28NoLA5xdb3YbVzx5/XrGrwklZe5VX/i5w
sokyJmgTKrSwD/ezbYSQ6BZf/vQLuPTI6VNz/Ou3fiaOrSIw8QCslKrTBOmjgJSwCktFXr0Wd4Qo
Ve4Rzle+qZKrLsJYZ3ugkW28hQmML13ahs7G69gblpqpU+lB0BoNP/9O4V1R62Z6fijhvcnYRTUy
bvImmIJ7uAAye8DUohg/LZPR4OwbrpR08PLDvaGk3zQbTBwWgmN6vHDdOepCXIeJmUmF/yFRQ9nd
Mfb09ceqUMVzV0LYOczhgBkPFYbVb7TdLV+NdmJSGXUeycjxBFTYHQxpTv5myCvX2DL+7uMW7ne3
mRp3nmiHYAThwdYoiNlVnxn6FwYRdBEAFbazZXFX/j6w6uW4jlYjYw6c2vtelg7x6klf6JKTCsBn
M1u+9A49fNtziuImjeE/y7vc9qR373djnmBgM/dud25zNufWM9oQ9wLqMhoVoxDkm1eOvUamRmF/
17lDN0xkvBp9EbcUx/UFIndbsGYrwzv6ozteK+7FaB77jOVJ8ej0hr/pg7znZGYGvkSGMcjPhOO6
5Ua0QYNhjc8IcWvPzfjgrYWx/NKr0QLn1YU+9mY52PCtoFdD1oYkLmOCHhLrQxdq+bia6ViS/oq3
BoMzGTLWinJ0V+ZlrUX23QM0GI7JGC6cW0nTWh9hSuPJAfmX2jPk6IJ3Cj0nw5mfoRuYddtb3rHC
tdrecaOO9SYowqreKESr6aZJdXXwEkiTd5k5uT8tgCL8M1ToZ3sDiusht0Oc74uhLLHSYAZmXvSq
DTuGfYYhIt2wqHd1Tr0W486ffOanMWJR/bK2zL4GT+9ZRL27y7DNN+NEhnb5sFQSZRPC3BqpVUe4
nTXNU3gPM4hyycmyRjzXa2WyQpBPl6csGZbsaS5HCTZput3BS6vc3KI4p8ETGNE5cVvicr5x29bU
xJ/4FszZyO3hyXGS9WETT5g41JQiqtQ/A4OCJKpU4M7bNAwrhAIidbsIvwu5HKlHLNIjg158WHsw
7sjzDD8hYaxWOLU2tgpZCrKxtnglubFbQmW5a0LciLa85So4Zibir0h1q/eZpAmqz5ZUzxRBRC1x
glKeexGjmm3SaOs557BC+airYM0+O5NMdiFVfgofTIfDs59YU3GCpJ1/hj/nL9tqEYuDoAwvCzey
urFot3PekMM6DeNQHSQyNDeiyvAD8C6Bxwn2V4maI4nZVhYnc6m8uM4991uyLuThJkSnB9t+VFTO
7tKAL0WTWpVLE2nkgsBBzog2ym23Ki9zDmn3zvAsKIAWCtcDGuEAxWXgrdS5kAUVg8tsNvluNb6f
0zQkX71gnKvIg0q4WSu6wogJl9/HnZ4b/5RmALfbcp6m78vowJ2ebGuWWyqQhLfPMMN7ziRyO2w6
9ETIWY9XlmHP+JoKBtp/Bk6QMom4RtTwS5Vt8a2vTWd+rqt2vMd91mPypXMb+7ewX+58CV9trzEe
+57ZK6E4Zh0EKCSMtlSPMhnUqXbIr9pkGvOrQ6ksC2AFj9MNttN9fqpbP22JDSoxb9lPK3pTHNmX
lovMzscK9gKuGcFnnFqn4aTpv370ayr+drnXE2EQOIOzt0e+7cxFVm/D2UXV1RC0jo1LZ+d9n0WQ
EOYWwyX0lpElu7HEtWUGcWI8a+4AYKr11PjTrHb+2nbzhqbG1bFT9e3TUvejgxaZieqy/T/KzmO5
bWWLol+EKqCRp2AmJUuWZevaE5SDjJwbaABffxc8MkmVWH6h3uQ+NZE6nLP32kWTMZPq9my9gBbK
8QIMNN03RoIdbN1Q+Vv1OkKrlyrjIrYFMHvnkxBK6z43Go5duDMF4LRoBsxJ5zjx3MBKkHOvBJFy
87ewc8bxA4uwkmtm7sI+DGh3OPna+iJZyDRgGiN0G1SnHonxR3TSYwbajFksWqEqc/pdRtOhC9LU
AnUzA1oEBtUUWVF+UCDhFJtEB+A2Bx0dw3CEbee+z9ruY6QNXbpz0ETAtmJ1Oionr4HC5MXER4t6
qtnNRpno27go9fo+4+P53iZMFJBREPJu0waVRBrIhqz5TWjSKf/gO410v7DQGu7nKDHY7gdR3rTf
jdDu0sdm9EfjzutalgBkmM18P/Y5ceBqmgp9gx7X/8HMyjpWwhitg4ZaAoe0ZtIsWFiNMW/yXmuS
LQlI+gtcUEtftT2BLxzJkNgH1qSiVydKpc45ztEAUdPxJaT3Vhn9st9F1YyCPqF5FGHpiFxmNCDY
R5Da6OVxbIfKDmohqUcYs6vv+Nj7Jy9JQGXZCyuJVuNpsvtiq0K32uv1QqCKVbbLVBSflG6Pd2lv
KDMAC3dLt3DZtvEsQgzxo5J6t/guLgU4jj1mXukW7TG0M3uv+Ub8q0Ldu0/EpG1qQbZVMcQv7xfU
3xgTmzHxVHz03KSrhJcsrlTYaepIuIu+Z38wrEJdlOw1bLU3aCIy57nDjSLxVQ0TZ7yggWDQS0Ue
e4m+5XCJe99r+n2JheXZdkM3C2LU0jLodCTMN2qmV89+GY1+wVJ8h+tx2Q1zpa/FrtT7PTVJ9gSA
t3TYN51brydjjCnp+oN5y/t3dVsZc1Ez6TRtTKAK4rwKTnVRNQ0Ei32f+/YL6dkkgtdelJUfrDGV
0Ku0Nn8uJJ3RG5Kbt24t/SvUHYsAm8DG84EJCvcB3Bv9vpJdu3aVXc1bL+sS1iUJfP7GaFe3FtEp
3pEFuLCIOS+ZES07zITzanIoLHKIxsxJN34hxRa09o+2Rh3w/sv6R6n0dyvFY7wl1ImOGO8rSJfz
q+sLX/V+OTv7FgMsm+O+maK+X1llUjBTpYalVm4/O/ODk0z1sc202rnLAQnVj03RItNpZiP6Rt9I
JOu20DRwndLE9JX6dEPWwkntrx7Vh+/Y+qYkmPLZLg+OqtLnkgykbMOS7fv7xCvFRzWxIAcZOUjV
Xdn6jtr7SV7En32Kqna8LWU4UUPmhbPCnwnUMeN73PrYf9ApVnJWq0bvZf6TmpM7FRSjKfyuCzZn
8TrHgJPjwE5CSWWy6H+KsBHJSdeIyd7CknGjlwyVTH8Aol+vG9Bn0QGi3NCsSNMlsIzSuiHuFH3r
DdFEUCXaxhycFfC6oWqwKJkc8G04/9axnCjI4eZie/Lspn52K8nsjXcDKZ/PAQT7K1Sni2elGRbS
hTSPD1MVGfOziFMjqLJCf1VjO/cf8gkK/43X47I1QloS+kv2IuhGoW9ceJpYK+nO2nlyyKghfXB7
zyCsTfj6Ny2Rya2w9csmG68igyHXNvHc8r8Xqs+iqiSyoyk5CGibJlIkZH443akbhdBJtaitN2Xn
6egktKK+9R1cX6hl0OD3LUGPnSnt/DOwE0XoUNrbfORjiExa6MfIqM17SiHDz/fv6fKnLr44BrA9
7M909MQlHSGHEYe2onX2dP0Vq3uVQhYBUPavaZzcTs9Ypsw/7V0SY84vyfCJGUMTTt0mqjXrZdAH
ZR8LuhD9rRnyamrGG868yNkM9gBTiTgfKUkEnAoMbfs+0cMHzCfqSY9o6ARFWc9s0XI8Ar4a8hsC
6quJGRmkDrWVXjRuaMY9HxbtSmzb9ezv3cI3nK074d/eDmbY3Q8aYvKn9x/bW6PBUaNJiPKSW3rx
diISLyo/DbU9QslU3k96g9DVwhn1gQiZb/86Fq8HxGzHY0D8Lub5lXGebfIKwAQmQr37qcYi3PRz
O5sUDSf9hsvj+rocsHDwx3xkaUxiF2PRzNe8yFXx0QttrGzDCODRxDfYrmXtDbc2ZNdTGB85ejtW
UphW+PjPr2wRtTvYVcNDnfvWPven7lFPp2Y9975H3aPobmRLvzEeRgwLHLLNpsi9lM8Q+G6Ncz/b
h7KxvyTLqVtvje7IV65Wra2G3fsPbvn55982FkiuDlYCWh9u6PnlZXBI0Z7qNvOlRqDQ7FiBtrQq
zZ6jSqhr7DwLOa+jnniU0DeL7fvDX2lbPPAfOMkZG2YS+cEX83UBRs7VJGUChRvxawwH9hSVo/5V
L6ziqzdQJ7QrX2QAiErvjlbTtITTW8ditvQbP+V6Mv+zXfM9H3sDCfHLa/eXqsQ2C0LHLMs9lHgB
16Bmpp/1FMU7p2uK+5r+7xTU2Nf2Gdah1/fvwhtv9IIwXxxzNPQxAp0PPbMR7hI7dw4ai/BRwqDd
JGCNP7lVc2suf2sodk/wzBDYO6Z+cb+F2epW5kcOHeHc/8LBEmEaEh2U8H3pfH7/st56lX0yIxlm
ecWulkc/zGC/cVl1aZFe2icVFcLSCzRQCztngr/6/njXs7rDG7zsNLAzsxG7eJeR4wIHnww+HcpC
ZqCatDt5FacZo9OhD00kca54grcwKNeXuRybaJsxLeHM+aOz/OvF6csWCUg4WgcXlPF/g9EWdB97
ACdmp6/wLxjrf71Mttu0qxDnouwh/O/8bfHnxHIQgMB0ya1xJVUi1r4Vy6cwLEMyVcMof9R60Q3/
vLNiWLQolKi5UoAv58MuzaFlvrWYCIdkZ0SNffAQuwcR3eEb6+T1g0RmvdjDcBDiG7g0TqaUq8nq
KazDBILsdxd67QuxipYbwLahzw0Rc74vCwAUN+4sx0Eu4nw6PB/54iILwKuV6hCvMWkptCB0Mg91
63AeNcji9YOR3rIfWKFs7Q9VVdT6D9rt3aHhm5UHvRzGEMNtQu9gHITirGFOVExXYsaogG9ZEOHZ
lWlBZcqW7RN99eq7V9vW1yh1TbU29Ul/ZpUZuxUFWAIPPTtSxiGBBtc/6ibNyc08hEXzItBTTneq
0FrvcagwxWzc2K+JT5uasl1P0LPEf8h+kmFledzG4ywqN9+aQ69X66Gt5+ELxSBhfmLeN+h2FJjx
6anDWKLjlIefK6ssxU6U0EM2Fe3QLyX8jmgtioRSogl0eWVwwR+GxDHqR3Kn3YOWjlQ2k8TJoS8N
gO3AnzrfXVG4n6QVzsDQiVTeqzYyfwvwCT90e+i0FU576qmapSUpch/k84E0a17rXrck5fE+azZo
uJOeyO4Ocs9cCOeD5xRsEFujmB7cRI+eFt7P15JdDac2bl/gUl09pmQQxHSC0W6tEDd7xWfDKLMh
UJmy/sPz0Ma02Y252cAtlObO68vx1BejhrnHysVGaY1trGfTpobL/68/YcP0cB0ULUzeocrrU+JO
PgXjODPhqg9+Q/ZBB73i3gtrSmQcOjQQM04snPs4VdzWGbP1p75pUXkUQxbftwobECKdWv3MIpsK
eGkNPYe1SPuZwpRPAk+Y+ddoCc1ZAiPaRv+ogY+O7+y8yPNHRFGW9iMzm/nYFZHn/1A+bZTtGNMu
XA8D7dWVaurRP5I7o98hw1Rh0E1TU1BvH0fO5/ZkNA8l8EpEgKLOra2BDOwoW90AtRf7hv8Q1Yln
Ez0xNFhdyBvIdqCeunGVeEBpf9YGCsx78HG01xvLtJzfHZzFeGXD2AGtWEhz3kR0bn/j30Al6xao
49wOOw1lftkZ9kNoI2daiuXEwLlo+tYcFMP+i563lFZXljStO8lU2/UBfrVG4eucRu21aPz5o+W1
cv7eu3Y1lRuQ28WPGn61/CqmUPteIzmBzG63xgAePQRCBa5Dzhynm6QWJdkIbV9J0C6xHn1q4JmX
60yjkXxygdNGiDocfUI84iYZSp4ZtRWwwyzTPvE1Du1TLiqIt8jqcXvGXev+pDKuAYOeB/J/aDfJ
yYeLqccvGTj9OMiQFcQBL7P9U1fsb/a5VKgE4QYtDKZIfJIOjEg0TX33mLa94R6dDvT/qkqm/LVt
ksaCelw32sYsvWbgt3W5fEEgrSRE0qQAtSljapSTDTIvWroq+3I2/HmFzkDRgsQoN51ynK/dLzdB
Yvlr0Ky6foyzOoYfg/V8gLsv7cpeWUXfHkos9c2unAY1BTgn8B9rvtKROUrNru/w7Vn5Q6ZGuvmd
aU6/sOD44zpPsGwgZp+o5lKUdusNd1Z0j5AGLG9tJLbx0raqfExszfG2UetR1p9EBZe+F1nKh9HN
/afS0cePCOkrn0DZuuuj+26BuFCXkAixDdSG4pXXP/ZOWaS7915UAZVxgID7h7QT0ecS54eDGSbi
H/BN1QW960RLDgavyhb3X35sraaGgUDF4FRoOeG8RSnzYtV1WgsVG0JYup5ko3/xC0QJawWWhRIo
BBPaFW5SHDyzNc21hMLUABGfcZPV3UJ0oePnWXdNEznfymL0HjipjgP2rb7XqByhaNq4A/fhR6vS
MUIEAY99NaLvwzWC0B37pzOGMP6xGEZbeq4orqq0TdQqAu0hgiZW6auG5/S3yiP/x+jo8bPTmjTZ
loMYobiGP/4a+pTZh67OdEplFD/NToX9dPAVE0cex/4XTRtMyNOxnjY7ykvzgaAY2gRGWIUvIzX+
HGpFn3wbM1e/d5sS0Jw21/19LDIvWsXz1A8br9fGg+931X+5hjE5UJOo3cCTmvyCGMz83WqCGL2K
jXKzCYva6lf96Ca/gD2USdBWbuWbwYBfiTIF/eN4Vw9Elcw1kqbdCKieGO920AyIRjoPae6IwYjj
0UtWlHSnjwK4RRxMtJzzBz/Oxi/SjPKPaRIS6UHbsqkerLTRrI+mpflTHLC/C7sDorbot5wWrVtr
Zk32MR9n+zRJ5QKn1KbyWx3K8aseN3a21andiS3WlvYuRiMFBz+X1oduyhwjUL3TUA5oWzva0cdw
7tzS0ETgjlX5nHeR9kp/wGgOhAgo6nlNx1OxsM9yQgTguepl7BQryJJVTu41XZsgpMs/rlSIDXFv
DtxcWMgJsUFhY5FkYlrFPY0sB+ZjTeeadr1/RDUY2ehwrLQ4tGGjuoPJoUhukCD0+qaliw8hJyUG
aZWnXXNnJuSKkAKUxGRPVzn9TbsTvhE4ibTVvQ3p4kFxIGzWqV52JBN0Bf1TAGrJXe5H/rj1KpLs
76weHUnahkusDJZEGnqqkGgsErN7Qu/nDkunP083I3TI1x6m3FdpUobcEAkkiRewaVT7uHmdIIT0
/7FIwrqnWajnQ2BoGbh54kE0f5eooX9CRQHjh+qa8TBVWLZB/3D6Iy7JnR/K3PIUDa2B1oDBFrsM
xo4tDCtOWeEdgZ6iBVZmSJdpyDd+ulZSKny7St5LzWu/a5Gu0Crrqns1CgofwVxhJv6kF3ka8UxL
lHN2R46HoYrhNdWMMTsgMTTKvTDqMDrxT5j+qtaIhwk6ATHYg9ybnry4U7+Wrluzip3Gll+MSmaI
abpW71e4NExj7yD/bLH6TgjWE8tAJJPMnnyyY3joXCBHmDVyaM8Dmxa24QFOfP1h6munPsYtrNlA
OqZrvo708ZOdNyO4XiNjGTZ+1ZFoVOFYfh1YT+S28kZMkioaI+vezpSDUj5yo/98q1Nt0DiNSNe8
z4OP9gZvQiAoqMWHsSqmdKfpHk3uttcbcgKIq7IwEJphuc8zFW9oNkNszN3O/AICdq42EngLRIae
ZvvW9+fpE66xkVCIkW3kRgh0roeafRqVbQ3Z0r7w/exJo8lqbiPcBt6qRg7+SLQLsr2yMYz72jer
6NgZDTJKczKsbN9nkfca+yWCUmzBg7Ol3Zuir4vjsGF9xey3zmqUwSu00KU8gu4tqGFLo4wRzxpe
G1Rhb+x0hF36mjiFlrA9IZbrmUipA/nuGMV9iJ0s3DU1cMQgqcIkPWRhJPgQlTEqIhAanF/llDi0
nNGYV0+OZRvqGPPSkw5SNiEhFDGSNYGSuMe/5le/QM9kTwRMsBW0XVaboxI4yXq1KDUyONgnPXd4
QmQSQEpgd9qT4+BHGqpdCOJzYJczW7q8wStKEzTMoBO6PS/92knGQV9e6hR9ExjdTWl5sf4pGSvX
ePRnmLGBp4qkCXRfKgDAdpydshHN8Xqcu+zBIW2jPcEulfTrmThQnFWS77er51E+27L3u7UX1/wC
F+nd57KA4ves10aokNCWkg9A9Cnd3VarSGUxOyRbHER7kmPGqpbjAx1yKzsIBCY++uOkiJnA4xqc
9NAqgniEDqBo6T+xy3YFVtjAp734UhGcgnqh8YZobQx5Wm1x+bv+BjGG9jHzyfb75sX85aBORBvC
5G8cbV1TxdceofAabA2Yueo1eWEMSwZoUd3jYunYphS59tRUs3r2Wj9PTjYKjgz/B70hrZXM3x6b
03GVabKs7sQsRHawrEFHb+RXPLnKUFP/gVaT669SZFjq3uoKtjPU31INmHbG1suOmtL9BKZC+wqP
0Ay/zappP0i8r3KndY3u3Qg7fOsATEQy+EoqnYuR5vysbdMD7noZWYdo6I7zkMtPwmjEKuw1a6sX
0+9u0MTu/arCG1UMrL7UAQVFalrwF4UhyBKjbpcZMU8JeOdJck30DKdV3RbucxjmN4q4bxT+8AdS
wKAijrBBv/SwAKSpKT2G9sGp/WQvkjl91Gblzeu8daYvokXy7Y5ucxJJD+iFXDXW1n6oraOeaPON
+tt16W/h7DMj0Cw1rCuwCsut8GXp2gdwZ8O+rXuxTUfgP3i5SKeAAdx+I0X4B9r/0L1RcnhraApx
S8ufXgSFufMnbcDppVegOwccEayXbAu3TMHt1qcsyxYgLPv/XG7TyUU0u33/ib/1CKg6ij81FkMY
/kUhybQaLyrcCUGfJsO1IDzUDYa+CGva1Fq/4ryZ9ivFsdVAfo58AlLESMdTMht9oKWdjzfeemdp
8FxUX7j/JNyhRKD07V1UXxSZdw3QPfNA8qib3pnVMJrrgjMkSvd4wociYi+Hyxa3jTiGOBqGoFaD
2Ge2RswyXCs8XQ7b4s9ZFC+Bf+wi3IBKe0J4IZX0wEEKe6e3cd+uRZQ4z0RAWeUdeiLjJ+XIcium
eIoJSsuYP+SESZtGHseAlWcgD3+q3TQRJzGqYrxrFd7ezWTlA99jl6UrtL7lg6cG1uVAQ/41fsvq
2rKDavas38iCQutgEB/1WafhNN1VzWi/OBJ9U1Cyi/mdsKiZO98JtWS7CKNzCgBenZxYJhrJ0bX1
8J5lSgIHqfIWIvToEMLW9EzHxwRh+3yYYtT5Wzzr82nCbFtuDaiAxibGdvJ58r0+/lxrIYpAqhK0
C60+Q1k1TzK88Vm/MYugA+DfYEbowl76HE3Trcm6c6nczUO3q1XpN2tt1PQjyrc6ociUjsPm/df4
jS+IISGaAGmmPGlcfEGdjxE2qxQep74Q66SPo52yaeXHiRUfhTGNO+waPttwq7jRYHtjlvbpd/Ff
vl0L99j5t9sZI57fkXqzL6W3zcMo/Y4OawgmgOSHHnLi4j6fi3+fMfA+UhRdZs/lNp+PaooijJbS
EoQAEqm+57lvxtuBoMuVEq4io1SFJOD1YEa38TT7tzAUb93upVfBv/5EA1xc9KSNs3R7jYvOxm5b
Atw4eeOkHhsl3XLVxW34M0qqbl+ywS1urFHX1Vk0Hz6yGkPoKAouxVHlSJWRs79zyHoO4QSRkK27
4gyL2szvVJkitOuL1Sg4TDjJ4Nyj+sj/uQrOZEwoDJ2GhaNzqWiArm2SAOrZB3iPYluADz1UcXuX
ubiD3n+vr6dngogJDoJkBw2JHv/yJP7qK3SugngxszT0lDuHrVmiMuDL9agpFTFix7uhyJMMyWeL
HdFvsrT5SCCvjLdYcbw7NRjDrQbLFY4LQh1TM8+AtYoW+mWPDAh/aQDEQ9RbN/ZOtOxv0ddq0c7J
/fkEH7hNjzH9y0c3b2R+6nXctyerdKzpVMyiWKM24TCfGUm7wSER3no4Vx8kP49vEcgQ6iBTv2xR
wM4hnwzX7sGJy/i+EdSGV5itbCiEk3GnoWJctZ6T7N9/UFdz3jIq5fJF4UI0qL+03P56ThQ3i67o
B+8AV8J9hNQ6WoGoVfrdsvDkB0VmeTdGXP7i2TqJRoedocW4S3zCZU96jDwv9EYCTwniE6CocWTt
k0kPg5j5p7ox2PKanQ9mszFaQpaZ664b0jSVOuBmZnzU/NJ6Up0532VFgptH4XejJxy5PydZtTuM
AM/v39jry7TxOHtIV+DtCNI5zm9sRL8AbGWVHnFnHT23CF+hivhb04Abf+Ozvn5zGIq66ILj5Sld
agp8str5Gvv0mNcDRW4nHRDPJs3aiFzxOlvVZiBYs70x6Bt3dmkbIkhdRJdQds6vb+6sjqZOlh3t
wtDioHUi8aF1s+YUR1E+Q/VOjJ7C1JTG+4iERudfFxIkDbw+usH3bKJ/X37eX++treMsVJ4Fx0gt
nkjypGEH0nijZpcbzT6VmFIDaYfDRouc4dP7z/b62kE9/TnhwHryvT/4rr8GZ85QYqbrfQijFiaI
qI2CFAYO+FEXqaOu9dUBMoLCmotC+/f7Y19hQtnxolX0Sa/DIs08cfHFEqRpTnWBbkufyulzHmVt
udMNOXKchap/6BTdtLuxbFCXdDE2hy8QZlBH1P0S2iYduMRrS1ZDGa1miHn5dwPDmziB84n0XVa0
5t7ps/G/93/09SzDPsNauF2QkVkPLj6GmpgnCqpWzXkpvHOo/Pw31bHcCrv9NYy+dQvGd/3tMZzN
/XEs5hhak+cvhzGMtGcbp8Ymg4jRolr9W4o520oMc2nw/qVdf3yMRXuOVxGGIr3l87F0aD3piLH5
EFlJ95T1EsKLrv3JTTfIN9gosoKek2Qabpw3rldY7ig6IiZuE+ESkoHzgXvUpaypZKS2fjGMR0rV
YiPNEng5566vTUwtoEVQWQYu9qAwSCute22rgSp+4YfRDeHP1R3nI0AZBh2SVgpKWvP8x9S4qWa+
OfNgVM700tGHfrDMyPQPhW8NtwIcrm45uNIl4U03CNvkVHBxyxFeE7xaIfuhYigIrc1ka+wTXjzv
oGEzI2PKaTPM6ETP5zcQk1cvsscsu+TpoYZkBbtMMG9k1SQlx7bD7Iy5CATfzr1Z0vCrxPDg1O4N
EMr1bWU4JAv4/WBqohw+v60RhNaRQuVwaFNHrWs5pY/EmqW7UeH4+sf3mCtb5EwAhFC9MKueD2Vb
bQHlsxwOItHTXWGJcJNmaJeKiPoxoBLxoTCwPP77oAiHMPVyPyljXMwLSEHQtdvWcPD7UnnruHRy
nHs5qUkB3WAr30dz07ymTTHeirW8msKBHTF7YjGnQGXBZju/3JoSmOtl/owzcQ5frDkSH6mBE8xu
hoPeHacEcxNWoEITq8QPE7H91wv/oxljd4CFgBfz4sJ7shc0ShPWASae3wRSd4FkWEShSQxrm6wr
XrFUyxtT1fXbhMrRZb5A0YTG6LIwl4yZlqLatA9VUmfH3LAHcwV/zG1XGkW7cP/+JV59KqC70Saj
8QF2xAK9PIG/FkmC/OiyGG57qptaFYGX1LQFoyimKUuuyivlcu7wPw9psJlFDSgsg+d7cbxLSqg3
HmHBJ+SA2KNhXNHQxPBKD4hU7OhYR428cZXLF3i2wSRkbkG+LjJmk83QxVyE7LwMeZH6k45F18AA
6cr+UEu6sK/vX9sVX5KJDsGUh1JbcH20Ks/vZ4uewklTfTylDbqwQ6J1TrlKqIcnv6JudD55djdO
/moeVZKtoOB4X3Xe3+KeJlX6SOtbJT8rDMBOAPrZVTd2g9cP213mfs71HPUoiV7cBq1zh1FEvX6q
Cyq+gcDdEAjEGR+9flL7opse378bV58vCFJOSUseLTU3KgrnNwNUHbFVI6GPRT6O7rEj8fqDbOzf
gH/jHegBo/+YNiYEr0Glu/eHXv70+RMH1I5wlyoG4AQYk+dDG7Gy8SuQlw1mcICNUeDzk/f2CNzn
DsJTfOPOXr9gy6Ui9Ka6TXfNvbjSWZqZV2MMPple1VpfyPnDrQ/3AOPs+9d1fUupyWCRwzFuwVS/
/Hi80qbZ7SypL+xokmkj4QcBLNf77KWwJ288aBzc2o+FqxXDT0yS1df3x7+sjwDItCxm4j91IcO9
VCLqrGtEQ1nhsdNFsw3DyVhTx6jA7QA+m7rGXQ/Yu3dYLSEPDTLZvD/85Ru8DA9pDFA3rDM2MMvt
+Wu6SsO8U5Xpg4cxs3JXlRwiMqPAnul58cvQxv6N8S5vN+PZFPyoFfO1LCWp8/GGJNJbVv74NEZa
8dXMhAVQ0BabVIAdWYW4Fb8rIrh3ljbk0T+u9X/GXspwLPcW8W4XU0k2NloXCsYGx5GS1xg3R9po
dKXdev5PqqL8Msbt+PLPN5hjKsanP8utb18secxtqTflbXJKQma5IEEX92RhMgOIOMKUTNFoRDfW
gz+H7L+/VS6UIGcYodg/2GfYy0P/66Gi8KRzEM3pCXpnvOnqOCSDMpOPppvItTM6+R5oW73qQRYb
sLgQPbq949+422886aXohuofIiPL/sWPSNFGNR0dzxNRteaLT6/3QavG4uQNFiJHO0zHo+8CQbN9
1L7v3/M/x+DLG8C5C+0rezsEqRezR4cKzJiB950AlVX5PkNFQBBrREMULllUf25zNIH0b1v4r3M9
z4d6ivm+skhDfCHVgPerFdO2n1DoYU8A1VDAda4tzz3RC0i/D138r/aWpTyHo5NJiEox+/yL96Q1
5oxvXCcPMxf58JDS94AL4OU0uBEX1rvWBb31VFgaXPn379byyZ3fLE6n+LxsGjQYhS4l2I6Zdl6a
Ef1oVnq5bZsSz72mIYgM3CSVu65q8uGYWq1zKxvh6izHNmk5p3oc5ZbNmbssAn+9pzJDZRORJn/i
NE+rEKhUruGqqwVnmSjSkSe5xY9ozFAzCJT+gdMKB52S1/0ySGS/ceh489eweaNQTi+Ed/bihe3c
0SZZQyPfzOPYHBjFPB9pT5FdZvd1/bmhbCZPU9ay2UAG8S11Y+hXlB3QlBlIEt5/KFdfD30k/oMD
CO02xeSLc4k2khruCxndJQTHfRH5nB46Ut8CDPs5SpisHvdCuqgMKvMW0vtqScBfRWYEomoXECTs
5POngtey6S2qB0c3q4r/RN+GWwJwkEFY5nBCiXjLQnZ1qbz4QFjZKuN+ZSm+uO8GAMa5NKfsqMgn
XMVK2Q92Uxn3M7+RV2DBrin5gu88vvXEr958Rl48O+SNcxriTTy/0hETbNdafn7sRnpr5Ld6bfrR
tPtpRI7I8XM2Kt1dsdf1h5UXj2W8HiZgHluX4NrdpLeIZZypn/xNmw2l/5Jqoz7vMoz41pbVO6cZ
HKK0uTW9v/Wr6TEs8UTUro3Lr6aeQ7cttTk/TmAhHCAUSjhPyOk8fZnG3O4neQkFME2gzPWN/sZb
Qy85pQTPCZPay8VJo56nLKxklHOkKPQPPJsiWZkEsn3WAMWkKxTRv8nvuxV6d/1l8pwouS6iZIp/
9uWwRYiCvPWmAjCXPpmBqbJq501l+oQJvoTZQc1r57RukiAvEt6HjNQQ1Oma5fx0Wta+97/MN38N
WSqCzQtltqtKpC3oh3izkx9lp8XUYRbj3EBe7LOlsSwHqB7EwkTx5y96poi9QdjbpSv0gnP6QIK8
vFGDeuvzWYLPTdde9rGXBySnVv2gF3pxlMThJU43bBb/blBUISrfPkJ44wpgCHoskMa/fyuWZfRs
5UDvQv+W7RQCGg6fF8tsjrJAb4EMHbXYbvZObFQTMHn3h9VV0ed/H4p+ArV3yk/X6bB5M8shyTB5
KPgxz10TfUmntr83Qye8sXl466KoslNiYylYVqfzSQHoYwObPqqPkaaL7ZI/DRMwxhZc1AtE/f3L
ukLTU8Wne+GxIeaQg7/1YrQGXKMveJ+PGraGg2nmmr0u8y75OMVZVT2T2Vd9neiNe5/6wZGfzYUN
HehUG3eQ4EtLBbU0ov800OXWycrxkKGNTyFlJGTnvSpncD/3ZpwZ29ToTP3T+z/+jTePKWhphyDA
4fRrnt8pv+uAJ5pGfURmbEJXcgs1Hig7RB+U1hpQUAez+DSRG1ijwC48dePFf+NBcTqko8k6hQ35
MnkCA8FMqERWH2VTpA99XDiP3dypr4auzP2/XikDYe30ADQvD+RiidKqdrC6qRyOET2hdSbROGkl
/fTWFPm9pjnxvS7nz72Ibp26L4/BS3ICEw37Mw5onFsudkhNOehuCPTtiG0ouSt6l56TY7nWjVt5
Na/Tr0ZWuvQOgOyIy0Oo9BInQQLYH2c3NzajRC9dRu28w0tK6EHbdvsxal7ev6dXB1+8oxY9NLZ9
FBUQJpy/PU7nZm7t2OAehJ6gHZR5s6kg6z3rI4IFsDSV+1jVrQ0FNIzYC2dtLn+9/xPeuGz2HFwv
Pmj6M5dmxw5MWoyq3z9ELoYoCG74Wwwxz6eUuM5sVdEACfIeGsj7w14/VIfNDoHBXDQL6WVBUi+z
1FZscI8V+uU4MAYt+2hKIMHvD3O9UBGOSruQwic1OrSQF6u1ltRwH5FuHmOfCtpnTCzIJWfomNWX
dvYN0NkJsZdJoMAiHqLO1PqtH5fls4dgq5L7ukdW+PT+b7p+6B4tDEK+qbZQ2fvzk//a8bf15GOy
04Zj3jsjFA+7QTtqZeOBSaY0A+wp2WuYhmpDVa0+mJLKwPs/4Pre8wOQo7CxxRLlXkJltB6kYm/n
6kgInfnLnDQTBH5uzf/8QXnesjVg/VgS5PXlZ/x1nbmj2qmr3eE4LKaF3My/oI/xNqIZ6ztPUhtc
2Hw3NybLhHu2HlPBYqeElAKSBvPyxSeV1BKNvyPG48RL+0irsa5XPAydVPFmQYppVCWfE1eaUKWQ
o7FfNBapNo2RaR3aZiSCkVNJ8sFOtPhYDlZIuC+eRMwrROew08u6zl0XxhjqK5B2oLVa1GjgpdHL
WezCOlQurtumn3S8VNVqLKRxkosJACHJ6A2Evc1h/lCQJFV/yrzJRxIMj3BeuYPsnyNiV/lT7Kzr
TzAhW3B4KkmsZwsQbP/A9+TtgcBnxjej5Sj8Og9Q4lejZipwkMmgnDtyUzBNtKPTOsFgNHieEifW
iw0wNclLplXyRYZR/QVjg18fG7syv1ND6SaYZWVDtur/nJ1Zc9tGs4Z/EaqwL7cAF1EURcmS5eUG
ZTsJ9n3Hrz/P6NyYoIoofRVXcpFUhjOY6enpfhegQ0q+MUWzzysr2qYUpLt0X44YvX0jBZX+zREh
de5E3x+1M5YFU2u7lb81fTb+Fxaj8wAHc7ApuiutjUSuNTv7Xu54xASG0j84Y6QK6yO//qrHU/KK
sUo8ghD0HRSl+8boUQauk3FfAFB7BesPWiNEHVuHXTN2VHGoe4ffZnX01X3c6fH4bxKD9N+Oo9yn
SJPB8TjgiAWcrTEGJJprS5NOKLP2LzGCf9WPaHD6Jx/Qor+pdaNU3d6ag/lc4owDF0mtreFJLcNE
glqkRS8+z63EC0xsOLfwsCr7AH2UXnsVZ3Tkmgg7Jzc3oqz+j0VCObIq8zD3utgW5IbMsn/6adoV
K5nZFQaA4ggSW8hskG5Qr1hGD1RSRpNUE39wbZDfoLkEIXyM0nbwCG607yoaQJMnxfBjTlpqjarv
IU4lNljZyefUcAKU5/22GwFL0NzYZS2zP8ThrEFmxVVbRg/U0cp5LQ6LuuLiWPJraQeRt/KiX8IA
EjsK+knGRsXq0Fs2AVH1AJTjAg3krvvqR9b4hadnQdW+zh4bWvh3qDsr9y3uuz+NTJqnz6bt7zbN
3PTcPzqBeBGcoKDniD2ZNcLCgHJiX6e0MkmDsXECZVq5665rkUydCEjZleEQ0lmkTmCoEV+28uae
482H4vqBuFHojfMHvGD/lCmoBtc2ZWcrLbIv4ViFOz81DW1l71wli+ACZJBJGoEfMZelXIPDu7Hr
/YYWZzOZewS8+xOGlNE21QplZSgxo4vPLcqdlBSo3PCGILO/jP0qNSMyjgHBi1qtntMkR7K6DyYi
Q1qEleL1ZVh+v32rXSUy6ClTs2GReZVTLlrc9GmZW+Bu1OpeV0LjGcZYccjkWDqpRTb/K0kBysdJ
mazta/F/vZgohrD0G0nByTHQ5Vl82rjP1dyBsXfEUAEFcDR8zZ8z2COkDM24/QM4HY6kERlN7Sm6
Pv0eIMyGm2lupUhI08srd+7VutOfIsmhIgLLhxUWucdfd+6c4qEaBJZxbIJZO8wO5NU21aWNonYS
8o+0YW8vuviOi+kDTqBx/I6uvHIrnHvTqvU61I91bxhb7oPhT5yqtbKb6TAXW9lu4ucgjMoY3YME
Wtrt0a8+OfQv0URBkZPL70pLSp8aHKwwRTj6Boe4o/8NHKwejthBop1L2Th70p1CWlNc+WCRbQwP
VKQYefPz9S8X2ahGze47Wz0ibO54mWJH9VtKovgnDYNcfouRb/hye6JXKSO0EhnQgkIWi/3Q8m0y
hYB7JMdXjlY0qW9IL4CTR3l630yW9oeWugPkBTYbupy6utdplpUr4JcPvrNjoXtoUGwT2oCLwxUM
TUJvTlOOdRQU37Ox015QAZRQLiqkuyQb5UNqBtUJFGdbrXzkq6hF6sj3pXVEaRQAzjKUdG1G9cVR
jsnUTo0LXGN+VWsHHdeAKuUKKuV6nuSpwltODAeiS+y4v86P3keNPw+ygqeCH3wzCmi0HoQzDW1/
f5x/UOPWvTIL0GIJnDxYg6xeXxQiTf5r+MVckXEaio6b4EioEMVuqdgmldxiG02GvcmJqkhrlvm/
FaLKLwAN1OEwqmO88rE/WnHBSAB1wB96AZeLMGUAUfKRFR873/Iq1JlhNKqSfCcUp6KVz/vBitNo
oPqN+ANv4KVXY5CZmWxWENxDWK8a0GsbAfoiCw70Is0IfXC9/eNLyRydUr/o1vBk10cZHhFVOwD3
PFWuSQlxOBVgIsyjNPuYegQo3U6bqYtQ6SitaBOWqrFSPv5wRDSF2LKUjXgdXS6ubaACWVA6PWp5
Vm5TwJhoNci58lw6tbmFH6fe3Y4dH3xNnvdUmLiRaa0tv6beKb6MMbF1rJTUOWrzoGXbTEp8Gb+L
tloZ7IOvCaybliPyN6I4vDg/piQbIG8t9ZiYpnMetcR8QUR4vlf7uXITOUffoTWSCBqqb608/a7m
SWoFOAaTMqIyVAvx0/46ukOPTnGdzcUxLgK92cnJKFMnArjTupY25/L29rJefUcK3+xYjqRAeMMq
uBwONaqO1EaumKkQs1T86ABuMTni4hUeUuTiP7uyFr488ANoO/AWBXd6OZ5Zx1YASbY+GtA7d2XF
yYSA2GJMrFlbpUiUb4kURl+VtNeeb8/0emHRNBKabqJJCWRgkVM4vWT0hjrVxzZu1WfZnLVzImWJ
F6NSvqYOeXWjM0tbdOvFS5PS86LvFmZEdifS6yPdN/tgBG1yX3Obe0bV5+4M471y1bhaq0B/8C0R
wxQYGyEByIe9XFsodVmWByNQ6AwPLg/BF+m1RsXgpUcde4uzRrcS9K4DvcXOAb4u5im0Z8Wa/7VZ
5zCyTUlS2qPk6+kXJL39+o8po6HDY87MqfKhfKDHb75hZD+azI/rA5eVHzqubUcFjZ3PfmGNoi6V
KF4pKP4uK6xYhnC0Qns61gguQQwUMIVg+kPathZvr+txFjhEwQ3mIhevocU2LtqsC2t0sI4BNYTs
oM4g9ONe9qu9OuQUdvORIvlm1AJrW82mVL/KM+kMHgCFPk0ueI4y/np78mLEixSWX4R0gQKEGegr
zf/LT1HChdRDHFeO5dgGNhwKpUkRUeGJdJwNDMW8EBRa5AVhHrX7nJe3/Xr7B1zvedofRC1whOgf
UV+//AFTZk8BvbPxqCOw/jbaWpd7dGBS826uIlXfRSDehp9Ga2urxQQRpP6aO5eeEJ2DG0W3XzTz
FhufgNUavBeCc+cY1XxMLT6BdUy6BnyBK2G2VeVeNhRB8mvsEJTaBsFcxF8wWkmcFyWu7c7ZlIYB
RV9MzVJWIvpys/BJUFcka9exQ+c3LiWTRzGE3vvDOUChSG+gNkg8HN0obBvrzi6k4QyaC04Zlfkx
MJXt7FPfTd25sqriILVh27ktMWNeO76LLcNqsWVIkIgYJA1XOm/+nDsS9nZ4rFHIm9yBCnZzF6Yd
zkO1aQ3HfjKmk6Fgybcr+wn+2O0Nc70uBCkZsjGvePGMdxa3bENzVWFd1IfK1sp9xmcwuQxgOP7p
cyvYq3CB0p0zpUmSuaky5CVEgVieNk7rj56ilasENlEt+XsfsSCWoKSI64HyhrnYR3maSH4oxRhn
4iV0B6GymtwQm5i162HxDmLhUTSlUWKDEbR0bvnLo5K2zoSYVGk9WKmEMZXeWdiB9kaCslGaAzDb
9llemF4ezW3mTrPpR141Nlb2uXj5/z9DtC6oOLzD2i5/Bh6/c6UVkv2QGIhJuJnEj3YRvmp6lILQ
vlsZ7nq7MWuapBAtLIfFXVyKToronj+a9kOnq0jdJJNSHHTJx/OvCBOvSqNxY0mKiSoOJtgrN9VH
Y2PcTnuTYo4GmO1yqlFXZeXYpzZ2zFS1DzmlK9pQ/qAewqQOpDt4R4HjhtGUvwho1xouZhEbxUoD
M4CgKICSNBJEAPvrntQxjOwnHqQPUpMZ93rQ5xsilrGbJaXx6mmS7powWksHPpgzXDp4orQ5uRqM
RcKjEPCNRG6dB57jcbVJAfmiWtWV08bUo/gYNANeFphUPmv1oKgrh/ujGfPaBX0F/o3ovFhw3C0h
FVJseuCYlltUcNK7Kfa1E7yNb00e9lsq6PZuJaBcnSsIQ4KPQBLB2xdk8+Uyg3QLxhndn5OcBBqa
YrHe2L812VdeC0PPUl7avZO5kdL35msuJ1PwfaxLGpT0YaKnzE6NF+z20vTLPPdIe6ZGMBmWO41W
HnyDdubXJWDiWek8Ry6FEK7Qk7w9g+sJwKRgg4ABAT/FLX45gTGcU0RuQ/PUYcMLg6RUGgutOwxb
Zc+Ktax8bTNNbmnZ+COtILDaLSZGTachhHj7lyw3j3hEUnmjU05ENIH8XP6SwhmxfaIKfprwWMKS
1JFmGHiItSAOhITXsC8ra2jucO6Qs59qVDq49dz+BYaIgn9HY+phSJTQW+QdJJPRLb4m1LEcz8tK
fnBwaQk2nRyVwd0cg11z466ypI0fzMkxxgE4OFDVVL6idEcQcSetCYy3oRiQDfASh37XY43ftI2U
SF5Ys9fIFQYNLuyOEfsLtP3zM6415oiPEgO9lkEYmttUAVaKoL8cas+ZP8zGfhz78btRKt14sPxO
llE2rLt+HxhZ0W8DPcT0uFXl4NyQAIc72MNoYLapgxytrc1pU7u536tyRfsqs5EB7XLxoINSiMVe
x+I5yDu+lrzH2tKl3ZYkG8loLFzJes3AiEgfhlR5TuVgPNQB+hZnRWvUeosDrqZv0PbtrB/xMM+v
cgisC4kOaM93t7/H8kSryCATxd4fGNQql2V3rNCsEM/28CHAFVTZGWpfnYNKkx4bPKI2RoYgLGYi
qzXDxaMGyLEovItsG38ywtliFyDfNmSNUToPNnqbXiElzaHJC+aYT6P5nOAG9cn+AiOSDvGuF+GJ
NGDpb547sSYlauw8dLlhb3w055475Ns25GNls7LJr3IgBgOmC+KFydmcNzH9v26GZKR51NRleAIU
NitIqURAvUJarZo70/ibqFjJhb2p4qkV1l8WFqJWO8nJJjLC8ChOcbpy8q8XnF8EDIgmq1iD5clH
7pfmcDAEp9yujd9ToKRfecDSiG4EphO5t7Xiu3gYXJ5zBiTsYdNCS81YugGQC40RiKTgVBhae1QZ
dkfDL7o3h9FYuZWuhqKFg3SFUOSnUEY//3K1u7D3eYWY6kMN4O+xU6PxERJbhD0cUqe3j8v1UJRz
RWtT6OSTX6mXQ9W4k6OFoKDmN5XFdnJiJfY0p3ZOxLFJWhnsKloLeQBqnTx/ZAjly10kq8g75HQ3
jgE+jFsowsDglWK4h0g/76u+NPaKNIxe1xtrZe3ljcVDk3qcQp8KFCvVW5FS/7V/e3ynO0BN5jF1
IqRS26Zytn3rI6aEnnGbuFKJHsQgqZ1b6+H4w8kn6+n2Qr/3XC/2D7UWGslAQDRASFd5ThUkZpUM
Ss1TBVK418wabuBDqPmbMvO1p6lAU9WtJqUMeWCh7OzBfc+kHQtJmdxtotSUXpXOLOtTpvYKeX/a
DVhk6YVquHZs0D9389Z03lre0rmrATZ58wNH662VHHX5+uDlCtAEChp1I2Aty5LqONRdWdVpd5JD
1LY2aaM56UNQTdn06/aKXZ1wBnKIpEhP0WoksFx+M1AXHfXZoDlRImnvuwZf9jqJlHsf7NF/HXKi
20+Pxx0ukOgEVAEUW4zXN0qtmGFz6vq58FLdz35xIasTFpHZU1YW5spNdXX0QBGClhK4JCgz18ot
Eq7Q5KTtyZ6r6b6JTPRqRzOZf/H8615vz+3qVhRjcSuC6iOEEcAv5wYYxontxm5PclWrJyUepR12
H/4RgXZ113TG+J8ajtPKTrkaVOhygDY1YHzhNPUOrvjr0Amp3QEXTfkUWPPsIReJMRLI073SlWDs
wPlYXp8UyYrJyNX+FKOSnFLOpPlPne1yqqg5q3i2tvKpVGZQhZIRTT9AGoaH2yt69fWIlaR+grcA
4Z3ayeUwJY0yXZMM5WS9yxWruZ4diXzms4r082d3JmPR2hcq98yKF/nlWLpMGh1hLnkaIz2/5wyg
PCfcDY3oXdjVzMu3z09OFA6xNMHxDcbY5YClHFEMi3v1hJ6aI1PXV9BaQHM3RE4qGNb2yVJPn8Wj
GEwaDZ/YgpK2rM9Odl4l1mQkj7MfIAgd19SIN6MTd/R8hUDkXFWa4zqxUb8VpZl8BwWEuCWUdRPp
NAcWvUTJUfbUYGy/aMCVSi9DHPOMbGk6uBTbLOlnT7kXdTS/KNM/zZixFafaSvuf5Kd+lu/SrsRj
s0+77A35d/tLPWqkwogowgHATjUqvwGMleY1dvo7XffiUqDLK0qBgo7Jai+zGL8OR0ANgXJCKE5u
HJ5KtY3pl8mbbUIbPbQRqhwc/UzBLYD0EQT6U6yV2AjHOk8cGpVoCt3XSMOqhyRCDttTYsMa3SxL
GuT+G2rYnl2hZflWDFkW5tuaVvrwkKX9iHnuFFQotrpGpBbdlwKN7PEHCb8SbfymHaWVaHd194t+
tkxbTJSjiUKLsgqRoBmSksRiSsLqRY/NCr1UZPzuKniDfIBKDuo73xIl4JqLet59dkfTOCLBYYlF
JW9ZywJ1ZyMkWfonrtECjK3aoWPaC8wCb3GgJLdHu54sdz2JFUAN2kjEvsvzUymWQBkV6qnE9B0N
4jTcWjoq7I4UR3eGnRQHjO9xe06TNeG1Za9DFHHBqTFB+EVUkJYJndnhpd6Fs3oy2yA+QjfEdywN
sRaOkf1yw2pA3a9s1VNbySjQTHbr0tlu1ioEV3c3hQ1d/KXzJhKw68sFyBES17u41x98oAPnpkvj
Zz8yMKNOislTgUMqKyt+dddQuhZCqLTrcG6Er3E5YO8U2NZNbXRysmT+t6rjH4OgJyVj63uQuHUv
nuNPCmwRkwFC0ETH1wWHNXRKLseMWhv9/saPT0MhRcegG83fGPD+jBxnjSl4tZyMRFkQhS2uNJZ2
8SCYNF+H+yUnpxnPXkjail9WGy0fJpPTG3Q/sehoVy0U+fUXoYkxYUHBo4VvQ8qw2MNd2Tc4UfjJ
CV2H/DAHnQS4aShmIKhSsJKeXF2mYiwOjEZFjL7Iu6LcX5lCH+IRE8Zmchp9pP/Rd1B+adKQ/9by
qE9WLtOPxiLcClwN7txwdi+/WgHINgt0JeFsloRUuOEb35a7Q6xI8Yp00EefDZsomyxIJV9efja8
xOl++llK0CnFtu/kUzSgKmMgPF9skbpu14hr18cA0AERhzHJFXhtXE4OhYTAAlSTnDC4jt+MKLbf
EIFrfFDAccvpR//YDaaSB/vtgHcddviCHEHAgFSRucnEqv/1BSc5TVP4tnxBpw9/4eeub/u0weAY
nHC7K6fJ+mniUxt5WazPP/PKGt9UqH0r3/bqmSd+BYmSLoojwC/FB/nrV3SpYfRoebPgnTw+oeF+
MsLqnyRAKPtQI+vgYlI+a2jog0+kyLVWyr763kI9gmIypwbJTTRZLoefrdGRkEWZznqbFv2R6pje
biug05VBuU9GXqBOe8O3NyuLf/XV6e1SLyDFplYIB33x1dsWE5AaW/mzlUSVbbp5JSUvmlaBovKq
uuyLHqhkCBKltSbliyIQqMfCN7LUMyW81bzJt+N/gNAXrdvjFOQYLu9oa7i3MiOdHixUeXQofVb3
e+V3i6B8EWKoonAlk5yJUjj1pcv1GqySAnhfdY8R3IhNMU0dDeEQnjzy7RpMXEwePKuR/GPoKNJL
lBTOHi2QsvUGoCCyJ+tF+Nr6bbCyi5YClrgGUspjH/MQZBuBjLj8XbPROn4h9T3mRZBt3TFP09BL
W8kUhjfYKgB+qb+SnWF876KxVu3a0tSbzdjUdow1QVmOz4gNi18YqU58VkZ8A1Yi5tVOp5BAYOa1
Sp4OPmVxI0RFpxdyGyeP8jSWthdqKqWCzogfswaG3KaIh0bfIYFgw1NFTaTZmyH+UJ+9dM13LCAl
KkgKYqUu18k2CtzT0rp9NDNakF2oRr+NuJLxo3dy5XXCMH2T69b87fa2uZ46YBXIixCpKZFBzr0c
tTW6GicQs30s6qbbjZXfH8wpHhEnpD1pYddeGFm8kabSfi5Na00O7oPRgQ6A3QCGRHLzrh70V4gp
fOp9nex0j4EjU3JsB7nb8QQesG/g9R386ouwfaJyWwYe1qAjavEVNdHn20twFWhMDVoM9U+QkxQO
lnJlBe13IOdO+4gXvb+zpbBy2cbTP3aj+F6lSvWPT48ncHvwfEwLze2lskaNVXKKHl18bvxCDtxx
qvXIc/KkfFKytPjX9Kcy2d8ecinDxCEEnIHIN8UYgfq+ulHsuKBP1uXnQDRK3anwp0BySSolDdn9
zocniOVmzbErcXzcYsxldjtS37pEAh643JuhBmr/oCFyEUEX0atQHlcChbjULuIXtBCapXDeaF6C
1V0cwqlAi0GthuisNlOWPY7NhBZmXnf+W+KPU7W7vSLXOw/QCqvMxcL+o5x5ue8ZPjZGHLvOGJNP
roNzRsjfjW8BzhAvVWv/oDgNVT3szfupimR55bC/d04WswWiQk2OY0dRbvlKr+OsBiEyhOcC9so5
QXVd80xoV9HTaPqVfwpHfereQhj1+cbqkrh8DPtEx1OL4P6jqZPJv0PU3X4joNWBhxqcEwD+5Dm2
S1FHx/NuQjMNGSDs+9xyjCEMYZehjns7UYsn5p6ThQLDVtxGLjT9MWefnygbxM+ZU0sKvjNR/tzi
hOLsK2CfWJqPOKxsmirJ861faGkWuKXWwAdISwVd9caXXuIiUuNn1A3b305v+uErCNVsRjwNxakH
7Phm4kiVqK+pZPlvQtVXuzfnccKxKbX89N+g65rymChTqX3FK76dPEdLa21jhHrgbxrYQ+j9tHga
7ZJEPHwkmN7lbqL8MN7HA1j+YwXu4ge1hjLyDMw+moMExwlzO2zu6jNbqFB2I+5fyOgWTgrXTQoa
60s6yGUofX538VzVhD4xb1cuvsvdxWWS12jXRGejbYf7qS7GVxVs8oOP5hqnT2+qf6WkMiaqM0qE
30eYWp++0gTaAsAJz1fuXU2//AVyInecbrIYii/dl1pKw9cwzNpNbcmp7zVp3niRJOuPelT6O8oq
8koadX2+OMV0+6Els4t4jVyOn9bWTONK9R99I4zqXVw4M0bd9oANmmoncz26To3z7Xfkw6tTB8c3
3TiNPScry/AOgbs8Zzy4iLH8DkKfsqzVpoY5zbjZRucox0XMhXERyS92rTUPw9A3NnzhLHvgDWB9
zyG23Od5kX4HNR7YX2Yuf/NbGpdl/Kr4WWH+MFIaYcc4bSRjrZlzfQfBYX4vX5N1smCLa7hBUIr3
Bd1VBczY/aTGfu2FGVeTK+EEKKGGKhd/bkfA6zakSddLIFSEeBrcjMWYUQbiynH6/Nw3wFO3kjzk
r5Hd5PW26DOa0GloQJlEOryJ4q9ziBOxp+bScBqUuIJVIGlBYvy4/ZveIfMXn0ukiULIDKEIDWW1
xcEx5hx52CFTnuqiTp3H0g+79mkSIq4P6DE3wwbpJsd001x3wufJGA3pZCUlpl6tXPShq9ZxmL6C
pi4GT2572m9qJbXJtq+nPHkDsDCUe4TJB+d1LLsp2BY0Wh5rZZLHL1M3Z+Ou9LVAXnm4viM4FpMS
YlY4/4IPxox8cddoVZfYXa5rTxA/54M8BfMfuyty7cVS/WCvtZUTf4uqinPphEPk3DuZ0aQHve3a
bxpua+kmBKL9YOqprn+r07B6sAbKFXugtp2Ej2XSZ18dA7HeL5nVq5JX51b2LfXVaI34fv0utXmp
aBwoSkO8w5eZUmgi+G9laXeWG6tRwVlo+MGaclEEX/qhsSIXLz8nvMsiY/CaUq315wQDYP6T0WzL
zwaY90c5J9qmEUN/Yrl7UW/qciSEz7h5WMqdFGrB4xxVxb0PMMpL8jT7Ufkahk0sCt6Rg/1J6T34
3qIYAe+Dh8MH1YHejwu6E8541jsQ5i6QGf2fzKwjwxuUoHiR23BYmfIH60+xlwoZqAyhCLBMl7XQ
IVcE33WWs0j7LQ/9/YQ1wE4ASNyYtzi2W3biV55i+cVTw+v2RL0kXbnbljReJs6vALUg6oM0bZYP
unFUK63lJXJO1Bl9nK6q9HYj5aN6L81OGni9lCvjQe4prBfG1OdHbbRj9KX7KtOw+yQiK99Gadbi
k2G2vb6RhkbIvjtpjBYQ+Bf85yb8Sm9HlutoJ9SmKWdQy0VmldByeSEpjQ91GB7vuWlKWA+p2v/m
0sjmbdGp86Pfzn/wmpmTjdzX1lZqpHH0YF4/S4hLrnkmXAV7INMKOjik2kIEfsnz1yMddYRELGCp
W7swtv/Ri1Z9laFlPSZpUzoryeZVAZ3x3vsiUEsRGFhWNObIkke1taczMRzGd9jMT2Vj63s7UoOX
EON7dx4dzofV1cb328suTuFF6EPum8iHTgjkTrqz4qf99cCjTl9Tu+7N89z07VvvJ01EpyRQrK0f
KdKT1qT/RYXTvd0e9YMFRnAKmD4kF/KfZakQLsLolI1hnfFDyXpXisJk11vm/AMn3PjUVdF/t8e7
erogx0waD9TVEn3FZSxqrL5uBpjt53k2CH+VOr52bd0h+JmvYSyv8qrFUIsFnbEFlOwiNs5mngER
tvFlKjzZKNpNiHnpznesaJ84WbodtTE+x9gtrhUnryfLHUaFghczQQj9k8tPiuYfxse+I59HvbLx
dcvKsrmr/XpO6A5W9Z2d4wK0RTYz+5O3A1pGEq/v+ZC2lf7Y0y76reFY/FwBHuw8eCTRLk/Caa1l
cr3vKBADOyZEQTa/UoGSeqUcyTzVcykN7caWx24jm/Xwig/o2J1U5Nf2PhLhxWdxVEAOKR8JBCyP
O4745dpQlx/rmLT8DIFL9nzbKrHn0a3nAhDrHdWF4HB7471LdF2eLyZH/VBENqpXy0ez00SjXpa9
dUaF1VT2CbkEMixJaipuKQepdR+2ctuxAOZ4ULrBnHZt0DgSN3LUAhjAQlTy4gjS9z5BJezM02kc
HrS5k0AfTrr8b6lG9rTHFLi96zD79r3AKqrErezRKtB7VTErLvDNdrYzL2hj37UKgEk1SnqhPqnb
Cb6OOeIcmY9axaZRUex+NjpD3/sQMMLvuSwNL1QB6/znpDTqm67NEpGB5o3t9lE5HMK2n/z7mpb5
92yo8ueoazr/YeBtXLioZfvB5OZDa/x7e1U/2OEQAYkggqNADFm8XQx8hrqiVqxzS5Ms3PiZ4Uvb
HKCikBPqfHXtRF3HZ5AP4F3hUlERQsj+cte0gYZjcCMbZ6WDpOJphU7Klyi26tboXO6tymrmvTJF
Ha6SptEXW60nXB9KzBHuwshS258DDqM1ZgmzsLmm4bvpQLgqqIiBLt7hb4KPpNVkJGu3F2op1Mpe
F9KfqoD2i3xk2SjMyjofUVVrz0g8WfzQTA036tzoZ4syqfEa6IK6n46S+l+WdMk2oWdlPyFFkqNS
n4easo2mOtnXJRUCT5K7ok9cOaU2/ksSviSNaufpCysezGs95eswSj+ZyjT9XeBj5DOXSx4kUWdW
IBSw5p1mKFMFpuG5pd03RVG6tSM5m3ysfjq9nOy4Qz7dX2XZ2FyoKMERoMexCKGg1ew8Gbr2PHFz
PiuOH/6Ej29thWLOHovi+q1u+v6zXAw+ljC+QTCIgjxo3sU2k9pUmnvLKs7NOBT+BvqRv7FKW7sr
x8bfjHbdtAfCY3aXBQWA1Ntb5fpK5t1AhZeUWXBAl4MXOgbktpHW5yxP1Tu5GovIk23MAmJqj9/z
QE5+3R7wgxsAfBaXFCgYARBc5HtwoAoT293+XFRa02+w7R2VQ9ZlwSYqw8EL+zLgqZAlX28P+8FZ
djgR8PEQyqJ9trif26SaZzvshjM2DVr6nR8AB8GyAGtvhqApm39qIbB9yme8QF4sf2pXYteH49sw
8pig6GqolxsbJF9OGaTAOhmH8AT0BwyyTpsiYz85NfJNk2ZOsitNjR3tC8mQ19o9Hy27wKXgLUP/
kn9ejq9B0S5TJUEBWU0UrNvbOLJ3ut37z5ipYUZtUnVzx1GKVqoZH+wvkWRSOiAYsfSLceluOT3q
ZMx7roaDOkRm4IZyIf9W/YhoOvjOWorxQfBDaAEcgYAuwG9a8otyM9Eqdu9wHm0rGu/zUcv/I8Yj
N51YZtIcO7Cw/ySib7iHvu7/GWqrlzZ1Nfa+p0q9qR+1QU2kvZTj+rudAsjYFMUsM3MRzeqCfavb
8dc66yNze3uPvkODL7MGIRFB9Yfy9wfCBYMaq0UxYZ8XK9HwjN07v7ls0oAGvuZjwxQk8VMYUJP2
Zt3OcKc2SXA3c9+39bEJw6igA4pljluMsoRTNnyUyp0cGsFeZFelc1eWWdG41GRL7ZgrhZp8L1F6
HLwiHa3/5LlVvs3GyPmLKD47eyQxiwRrM2xZV27W600Boh0wqAD2symXza0xtZRSs6T2zFaN77BO
8b8GvD5PWaxGG05Fv5KOXfc6uQQ5fDJioIAUEFi53P2tApvQkesewbMqSWe3y8fYoM2S5f+E5OLS
niioJwA17Vn/GXbRcOQIIdJvBDkOI2puwEgxoOF/Uwuli54VczZ/3/7210siIHLkGoLlQO1EnN+/
HmQSwlXx2OjzWXVCRUNgVg8B8jmRULrrdkksA4O+PeJ1RGBEitH0gDmeJOWXI9Zj6cyDNMznVkfX
dtBT9T4YpVffLolPBVZjf3IC0f72oOJ/ernDqZOgN0w1kRonT+3LQQe6hEjLDvK5R0vZRbe9/amF
xvcsntSvt0f6aEH/HmlxzxQI49l128pnHMCnTZ4nupuMdfjdTuW7YbTq19vDXScu6KVyeVM4oIoB
yOdyYomtj0pal/IZM7VmZ/WDb+0oPRnpb8T9SIcTtRnpZGl6I4xwE9wYMdDBhXHlOv9gfVGOYqdT
UIDCscQYdVHmWFPoG2dLmWps1aVKBfsXyNsG2OjKqfpghUUiTmQHjge5ZRHa9dCuinwoeJ306bwH
RjHprm6kcKnqxjzw5MmU3e1F/mhE7k+I36J5c5WshH6tw3EblbNSSfmX2ErCvTPqIzp9WRdsZhSF
VpKVD5ZTVKZIkCghCIzY5Vetg0ZpgGip57yfx3mrZ0ZvP8mp7kwuODZfX3mmij25OB1QVMiMeCHT
bV0iksGpqk5fO8q5iAgwmaQ58Z4Sa62uVL6vkxGBIKSjQdrJH3txNqSwnAEKJep5aIvOUxqd5k9q
DLsMWh8WEpJ8AF0aI6nXUjv+9CfkhPCegqIiQFyLTdMHmjZWVGbPSVol92Ef+QfNB20CKbjb5Gh1
rKgvfVBfZK6kbkLfkPf/ktEUVdQWgV6r8ONy3RvDGClIp+ke8hQDbMWPHc+BYfbcostzkvzK8aK6
m7YIjmHXcHvqHwRcg2udIg2AFgXxgcvNxBu7yrV4UM7cyOnLXCvJP3Cf0zudsDu4uZLp80aRVFta
OacfbWKK05Zgs4BSXZ7TbiinSK4q5UynF2dtLAQjVxIRyNR86/ftOX44FmaSoqhImXb5ZKb+pCcF
//5sFFX/s4qlGlEHAxB0r6CC8j+MJbATPHXBoy1FLgopDkJ1ZF6llo3/9D5MbpRL1V7/VXQ85lfO
zEdfTxBm4L6i6WEuHeKVWHfmGvLgGSVu506ftHCrx3mzcxp5/kGDf3areo6+fn6KoELAAIktDLTm
cssUpd51XT0rZ5iIpB1BIt9napVmHvACuqb/w2CiiQFKn3rp8u5oG7tEPdBQz0WCJspRhlG+1WwJ
DkIkpcbKcn4QyinMUJM1SXZoWSzuy2Kwu2FIYkK5acTOJoHZJf8fZ+fRYzfOrOFfJEA5bKUTW+5g
exzGG8Fj+5OoSOXw6+8j380c9UELnpUBwzAPKbJYrHoD72xP/1bXo3LoBzHseV/d+4Kkm4Q90o/1
E94u5pIg61EpufHsKG59EE5llH7luOlBS+nkao3hnNjS2k4AunMiVnYj3+43nGULKJmdph/7xST+
CKn/zbWda98ppbQXLjnTfP/2J7yzqhCCuIzR3nFXGuLtFFFuHbxltimviia/juXwS7YIkKLX6Kjs
z8zY0zy9s6YMiMYMjD8S162In+OWchKUtJ5tQ6r9j6EdvPFCCdLqz+zpiOq3DucCgQVkXnYk5e4N
Te7hQEwC1I/OwO1cRW6lvW2mxrPiKPIFxFaRnR0D6ZszQLXsGw+ksQwWtPP/Q95jr9xVHrOcSgLr
7cB2nHVlQgx/XhQ7OzRogfRHTSzR4xK79bPa51VzePuz3ttDq5oPUn7wkqkl3o4Y/7Zpbg39maqx
8iIMJ3IOdTWk2SmzlyLbWdg7VyZjcE5WhAboDHUzwUmT0KBMtXhZGh6DbuIV9sEpOqoG+KM8kKCJ
06BlpT/iXPegGE4snhKpxA+UU7QPb8/8NUBu5UUCOVoLgmsVcpOquAaWxK2W5i8itvnW1dAZJnLW
k/hQNcsUcqt01zad5WM/22OELPc0HGw5NT/BSlKyTnMUs11ERHbalq8zKErM1DVW8TsAfFuqrdYA
gHOsrnmJ4H8giR1J0goAWu9A/VAORov9YwaeyhcznNGde+9Ou5nNx2OWth02BhjW3G4HkGtZIlqz
Y9PLX5oyg7pPLOtdXSbOOdGy4kPZlMOx04Xp233cPIxWOuwEmteHz9XJv9kcqyweXPHbn0BlHD5W
6U4vJDRpH0wC3NtEdeR9p9kpkmI67tBtjdbJzh31OsDRyaE2C4QJGDob9HbcUnb5kHpyfJkjY/i1
uF53hQfUKp+A7HMFW2bsxH98U4EqpXhFUo6O2SvSjTkXTYxJkvtcrI6cTabrftul1dEyCvdDsdTR
H7851mckUi1o1nEHbF1sk0WMqL+rzjOv1+rXMAwW5VE7+jJCkPz4p6eLQiSgHvInlYcc4eV2Oc0i
5rIts+bJ6ovl2ptTee1rlNKP3lhED2aOTtaQ9Oox6TJsE+sx1j9ZRpeg7W5p4mtizNUPkWlVt7PD
X72DYFmANyXy8J2BzOu3P0tvorpDJ6t5Knq9/jV56gS/iVbGnjjqq92EOh+NHSIru5mLZLObOk+U
phb18xNMDnc8m2XCiTE7nuiI/Za/4sW2T2+v+N6Im3AWpXaHBsE0P/WwM9oAlaf8EsVd+04AhzkL
oZ/fHm97c3A+CRK4l3M1s4u3d1VttwpEJlE8ytLMrlzLxmNlRM8ayiR7rZttSPw9lAsBWiV3pLS3
2Ut5XczY+2ARK5yIFpdZ4KjjRnn1FeAs/Eu3s79rVVXOQabFxs6Z2YajdWy4Y3R2qW/Tzdgsa99a
kz72bv44TbSkRF7bUP8K14/tXpNHOKPGr7Ir3L/fXtztx/w96hr+2KSI52/dKLKyNj2pJDm6PIsa
6pX7RTPbBJzN8m4sZLZzWO/OkbsfEgmvASoSt4cC7wd8Bq2uQLZphAcX0yzS/RlEYHSUWtwErYzN
B9jCRn94e5qvB+bFw8uRlICaC2fyduA6iXKRmVPxmEbJ/BCn1ae+r5eWFnKEUXo2iWd42tPl7UFf
r61DBZ+cGXoXe3fbiisGVUZWGZePsbuyk6vc8NpTLsxpPJRWZMBGGNtq53K5N9GVeUhJhLzy1RNv
qONIT1VRPnLlaicjb72LagADjoGCvyA4kQf0xfcGfX1C8eoBVgm8H1o4gMnb1Y2TYabdLsvHGq2k
4yAWzUQTsV8e0wZO2x8GVlJWkmW0xsClUvLdqk20tcAJN7a8Y6yVo7H2dKPUzwt1+tMKPwN5POqg
q4Lx4I23iay1oUX5ULTeMYm4TaLZND/AjR78FXT83LldtSNSv/10v8dbS0r0mEiNtmJd+MEhqiId
72iKvPVLJc0Pbcn2zNR8OuLQhj+E0+1FvO2n+z3o+vhAvoOO4raCrtHbchNF9465K+tvQunqo+xs
cU7ytN7Jybc34u+h0FN1gWtRZNgipzRUl1qqn+A5iso6VLGO7pjeFTupzjaEr9sC+CRJDrgVivOb
d4ZVj8jCIdONVRXOULFZ2UczAfOha2VxshXeG5U3YiI8lXuyJK/nx8gUxcDjUrrg9XF7CnRktPq6
7/h+U6GhBqDZp8QGpPB2UNkbRbsdBaZGoUf24B3VVEPwz9arI1IPexpK29D1exWRkFqdZwEXu5u9
j/yNIUuj8Y7UqlcKyGgGcZXMJ9fq+qPoEED481lRlEKjA0MQ9EM3dQ1+Qd2YAPmZi5OexAJPSh/z
PRWHe7NaedK/JSNfu9KpkSqbrojdY7O49iWjJpf4jV46x6Uy5qNt1/Bv/3BeYBTRNlkz0xWDv40h
qrNE/dRp2WkZ3Oqxs+f6ETfhdOd2e3WIgQmD1kEEhIC1frDbPRFnmo0pOmjdetHrQLW5SaemTI/u
XJc7Q/2O5f+u76+QZMCW3GmQZ9eOwu1Yii0VBdPD7NTGdfopB7t4trweJ50CsvE3EwWgF24BcTRa
Fy+krrKi585u7V9x0fbAJSkOmzsn4lXc5BeRGYIbZo2pG21+kVxy8BAR/otI3hXXwmjLh0km5QGN
Wpre9qI9zHQhd4LZvSX/96DrMf1XrzPD76GREKNP1NubU6c10SFCmyoYUpjEb++hu0PRkwN9QD4B
yOZ2KAt1pQU30exkJpUgM4SOBVu4m8vL4Kal/A+jAeP5DVKDubjFMvdR1mN8loNNagWiwY3OUQnI
qlr7hONjvVeoeXUkV4Q7SdLaS8ebzNwEzQFM1NwVZXaqkWZ4UnnLBOoCgSgtkupUpM64s1nuLSa9
c2ZGYYiraLOYsZVGg6lzC8xmrVNAHaejIZzyUMfkZm9/t1c3EXWuVTaUufHQR0769rvpianH2ANH
RxP1YfcTUmBmcbGypGqu2HE6RoBJaoSQGQkkyMShRhRyJ/rcmaxtgiBhnqswxBajoGodguFprxz1
aLR+Ro2Nx9RUGPIFY5iq2okMd76kjTgsReJVPY3VvZ2uGi8jt59KJpFVk43ohQAT2DkyATxIndzj
OdUs8k9vezIWHmrgcTkcQN42nxOF5Y7yd5ufZqzFAmTruoMc9f60ILP+wp7tD13cJMGSyT0Lxe3X
5U36/6eEZynoD2OT83aRDZR1MfqwAH2ynFfYC4IiRvuEhP0wH2DjtB7yQEUTpllCWeftvbX9suuL
eNXhXf11UZLZQt5W1wMngsAUqoXrNjg3evUPYFfGcei1Pf3KdZ/+O+L/Hos6ITWM9fm9dREWwmuz
Ag1lFH4HPTk2Q2FidBrNNX4OQu8OXp2l6QfXjsdrh16G846UwYvPb094G+T5EUCfaScAMFmrqJvl
NhIF2W4vRURcdapL5Onxey+d3Q+pbL33y6R0J0Tp9/yFtluakVYBJBpJyNvx52ZLuxlsfbo6Yzg2
6ZJ91rBAtQ7jzFP9i2lDJgl45o5/vT3RvTHXffevi6VjBRZ0QacwqdWp+dVWmZerJw/92O6opNrS
fS8JXcnL26O+3k/0O4Ht/JaVpw+xySpVpbIGvc3nsFTaxT2WhhiGA+DtTPNd0Y57EI87k4TnRbb3
GwkN3ed2koNEkAB7pjkEJG6fB6uLP2Um9zaq8AmOVXMq9lKk1/sH6CTGPZR2sCgnpb0dUaGrXrsJ
dgbaQqTwLa3Dc6VuO+2qxqpiXwaug6dOt72d1tmrRgR7yKTugMg3zx7eWJvsBFRHY0ViHsMu1pRP
bhP1WFkWwtEOzVK+6G7tXLQB0NhL1EZ2ekLVUvsUKZaTX1Mz7vY4M6+j1qo5taqWg0te0QS3y+AN
ZleVQzKFddrHf4Pejh+ySv3VI4z0kUPlPNOXST9wXdU7Aet1EFlTRtqyHKYVH7LZ1kvaF22t1GMY
TeV00oURH2KEYT5Lq9PelUmSvh8Hal9mtLTPiLYXzc74dydO8KLlsEI5t0XEaBi0xnL4DFS3BoAL
ttdQ3B+w2YyHxl4CrC7yz7VR57/sua0+v3267mw+2GxI3ZChAwf8LS73rzOdUNDro4nJ58miHIHI
ZY+NN+mO389DdxitroWpoDZ/WE9g54GO81aiClBwouftt57oB9BVwnchqRJxnE1nDh0gEwddzWTj
u0ZXnomZeyDlV52d38Oi1kSfeb2ithCRTFMTq4PqEboRqILZm9SDVacCqV878V6KaMKOoJpw/8us
Z2XN/DSw8uf/sOCrZw2ecqz7q+4SutOLQ3c+VJJo+I4A87ckUROcPJtC+RAlov7QKYl3envQNeW/
vSdZbzLK9R0CtGsLz1Zn0S1a505c+I19ViA4SIRek+jn28Pc20yklSiR0kyFQ7I5SWiHrq0xfFE0
HOCJXs6c+a6qqDJA5NiJA6PNtOcZEqT8w9R5/bAUFaHm8vCDfr8Z2JyxdM9EwS52pDzhAhu9jHXz
V9kW5c7OvXdYGQc1ETL1FQlwu3N5Iqq93g5TuGK8/mrref6kV5l7UeJcH0+OM/fPsd54vL2Aou4E
7Ds3IXf9ypzgU4Ly2kTIaIGEQ+V2DnWaxj4HaAz1Ia2aB2PRtD3W852o6ADoWisDlE3J028nijaD
u8R46oRaM+i8QaRxSMxOv/LE7s+DKH6iZm78z57Sv0wjlT/+eCORwnpQN3jIUpbbxAebR/wyaM4S
4pkyRydyyr5UfYGHVhxMc+8l78pB9OrBGcXyp44l7CV0REHQITANgHcbEXsjbVM3m5ZQL2T6JWtE
j2g2pP/hbC6zCN3OpcDQpNBj1U4BAZ6KodzTRXil3/D7R5CirU9ruFjb1e8xWB7zRuFTey5GyWrp
WcohNqyhfSx1sZTBqMz4sqLToztlEC9OrF7LRUvlgeqtraOQluKybK5N8m8qVgGYnom8OvT66KjD
zv11J7jAzqSlCMMYdNN2wZba9eBl61OIvOD81TUjM3DUOt3TEryTmK3+GuSCHD7C9ybNHpChsBD7
n0PqCykGagsu2abRe70f2UVanier35MwuHMGXPgCJGagYtdy2e0Z6LJYpqk+LyHSYTr0kQY5ryV1
1CeEeqtnEy3W3I8wEZJXKFvWixw6e0/G/U68AaaN3uhv41KyxNufYBYYF3VWqobV6GidP4M2th69
DvhvoKaWfEnjzkwCt3Lzgxg4GDuB9V6OSEAlsAKv4jdsa2rgO0QeiVINXSMez0la9F+RdECUDx2+
6SjsClqNlc5tdHHHoRenEbLV7IOgUaHFZvPOW+DeB4HVRJIMXoXH/CYCcudNlVYkapiCywnaxjMf
Wjknvib14jjZmHlPugJ7HYfo58io451r9M79BuiL4iJF9DUybhLmZHTQJI00vEZnw/lR9Ivzjg5P
8oAYkFYF5MhJdbDnFc/zdji8t/VJFv5fj3rlz99uAlfRkzhrBi20pTFGwq/KJe+fGu7a9rR6vCNN
qmN+Gf3v7WHv7T0kaIj/XOeIVG/23mSopdAVTlWiZMZBw3/jozur2CJj23KACpUem4kuoZFP+Q7+
516mRgttFWkBycxNu7l9LJVOAvJzSzhQgBJBr2a9aHnZQ0/9K/eyPvXTAfbL311fjKtNR+UE2Efq
ml8YkfbHIOf1ANLQo2mz1v+BMtyuv1maMYR6uYRJ2UDZyUA61xHKWbMqx8M8Nujfop9wHkfTu/Zp
UxyiylT9FnG/nY1w7ziiakQ/czUiALW1OQD099HCtPgl+KrV3+felt/hOShB28biIubJwFfKrhTf
7Rvq4IuYqwevoxCijehX7sT9O6fBowDB2hhodaKuf7sqCX+VuqPONyrm7mJRWzu6Om/Yg2IM8knP
1AqOV5nsSZjd2ZXIXBOQVABKNOw3uQE6xFVJl3wOZ09p1UBrMD0IMmoz6NrYhOEsKFtIE240SRSu
Nep+O/O+k4bxPAWVsDqXona1+QGGQoW6n3mvJ7NqIp2DTyqSZuVXt3C0P882V3TUapRNFZGH0u0S
mxWO77TVuIDgD4Zzm06hy4mU/kjAe9Rb6FJ+O6dZ8V72aHWe3z7/d08hOFKO4QpvMbbixEqJ4z3y
2nxh/COCwZytJ01DhQx1XSkeJqWqDwimyGerMHkkT1THfauuor0H8r0FX9lbvNiA979iNeVqVWtW
u256UwPJX87iEEvo9SWunztTXvfs5qFEMYZyCG1u8MHbkogB2g0/Y0cNeS7p72s7b48492nv317Y
e1v436NsTg7wNgWEh6biJBIpD4tsaoR07Fz70k159LVEOO+UJ5OOwLfdXd4eentogQ+xPfkfeH9z
k20RxaRwwprcZQ6zJvIeXSevv2b1lH5R50IgGyV1r/T7Fmm8t4fdXtyITAIopPLOo8Bk7E2Nq6Bj
02Dg5IRGUixpEIO28XxkiuZzVnSyP8y2kJRJZf2x7lxMGbGr9PboP9tttP4GiojA0Xjf4tq5uc48
bWy9OdOccHbTwT2sHU/zoDUpSI08a51sJ0y8XulV+AXGIT1/6vDb2nTuYfNdo4WBUc2cfyqKtA4K
fAJCe/HG9zPMsaMjXG0nX9tmCusc18owa81nfkX/jt0+lWZZujiCYiHlSXe2/K7rnI+VCQxxgTfa
Ht/+snemCQB/ZX6ubSsaZbchqpYtny6RbjhHcxaofde/TyYV02PENMShUdrqo+aN5Z4W/91hQcYC
x6e1QvH0dtist/C5w+AojFPdumpGD2tXDKb3vk96/YD6hoMisTPthaJtfGB9V8DU2tSlvUNsvh0W
BUhbHYTHHpJ2n/n4hHneobBNwHhvL+udzcpAFPeR6QSivVX/NxEA7eI4d8PCoXxSZl5/qiNLvxYQ
EL78h6HowK16nPBvtvdZW9Wm8MbUDa2lTx7bxtJR1aplMOoIjP/5UCuNgdAKsh9s8+3ytTABnbRO
vFD2Vv2oqahaAmWyvoyDswchv3MSKEOt3dsV3fAqg6S36y0KfM2wV+LhuVmw5qALE4VjFCcvrZy8
69tTu7czAEgCeV0N/MAW305t0qoyTZ1GC1ORdV/bbsl+RDrmj2+Pcm/bQ/6CkEH5CF7C5ubA6BKQ
CBld6DqY/gVzgea93ziddZWAyaOzYUXleTCEuweuuBPAbZjdlGLWxjsYnNvpOVE7xHqfGaHUO4xc
IGjMDyZY6ktrKegFAyLUz4Wtzu96mMdKEFlFshdQt7fmevbotXF/ACk2OIe3PwHlQCf1YlsPx742
W38xnQot9Co/NcU09IFr55IMIRXYCes53aE/X/lV3EhfhaqREtmc/JFwUJtmbIRO0sJDmGRzwXSl
OgolaT7OQnH9Fqbh4e1B722qNbKuk14FMjerDnJGoRiVaKFhdMVB0Or7R3RV/ffbo7zK81hZMMVr
YRhAKOTfza5Sy8pNcN7VwxJHwIeSFsvR7loQ20qnH+mQOwDTFPlUx5DK8w5l0UMrPPfz27/iztaG
bYFeARA5wsCWoq9bpasvhaeFk2UOZnyEn9uaQZPBcw4KZL0yNNPpPsVocw8lZ2Tn5ryzu6AgU9Wl
dY141hZ9IYwBvbZWNcN+jONHUbjaX3HVoVNX9XkXzMtU/DIw2z64aFruZPl3QhX1hLU0T1TkCt18
Ze6Tqp2z2gyFMNrqIvqqt4I2072vRjtZMjnWKITre5Ild24YYOR8c2RiGdbZpGRRXHvqqHdmOEE0
PUbW0n5Ao8UFVG7suZStE/h3Vr3ur5UCQB0B9W8AH7cn11nyWI5S6qFipGV16hp9tA9DE0tMmFWA
rDi285iwnkdTKcXHGqbptRylt6edeec0wbfi47LUfOjtjAsX8WmJyxjcSy/3/E6Y+RGtMnPZ2Up3
vicsLb4kD3QsfLaZnzuPutuawgg74cX/qyhGNf5i1e0xbl28pJKh3WkM3Dk6vMGpVEKkQWBpy2Nd
3IU4qJdGOIzq8j0fM5p47fJeDNI9gxAe3y2pV+yU4u5NkvOCJicFIq6FzfYx9aGHdZgYYd5C2KX4
Z4IWAtGqWb155FG8B+S+Ox7tWXYQj28mebuHUjMnex0aIxSpKQ5OhGuxUJsyqI0iP5PA9Ne3w9Gd
eEBhA3m5VWuVp+cm3mfcBGm/SNwe8bKtKr/TYm/6O0lmtz/CatWm+BK1Hq3aSOaJMp1GBMj3IJp3
AjPlemz3PKordOi3OpJd5lQy6XI7dGvTlTLQCi2Rn8aid0gxGoFhsJWmw6AfOy8t07+AYMw92ntI
cuCYHE3ZXvr7elGoe2KkyNmhHEwOdfsRkJd0srmq7bCkNJ4f46rtHzIsCIPYMLP3mZN179028z67
Rvkfrn/GBpwNs5hqCCDqzdj9AtGQzRWO+TJMAXcJOntxX2UOGmqVHN6NbieGgNIbdtItePVfb2+I
1/GSzQ6XGhYIXWuQwLfjL3pXaUKJzBDudGX6S1mM56FY7NTHBSvfufhfR8x1MBxVwVLxjNu2GbtU
5yY0Syt0SjEf3TQpT1mdOBdjbD+SgESfPQu6Zmkk5Xnph7TciWB3hyfbctfEA2jCZq1peUkr7ttV
qqmd34EnU/waOcAPY6LNB2jsyPL3NAEOo5NLPMVRrNN30q27qw12bV0FUpMtstTDHMJxFofrGLvl
v7AG+tDqY3UV07R30O+NZDEIYD1alq+0WpulSms7cc1QqZNLHtvRj1iY6skcpmTnnr93enhmwTyk
brkWQm53ENctupNGYwE08Vr5gnx86aBdmohieimSPh6TA/xH7ytoTDUOlwkjwT/fwiQZvCfpHnNf
bGKaMLI0t2rbCrNlNMImb6cPalL3eDo5e2K/r+/atVMHHpt+CTTLLe47mzMDXUPPCnEbsOugIqEX
x9g2yi9vT+n1tYDiBhUdauLc6q/u9EUxO2nK2gl5LycnzZ3eD22EJHoWYStdRcteIevebqF+ReGM
AgCxcBMFYsldWPeMF5nDPPltu9padmNZXuyhlDsb5vW9zuQQkFmLAFxC28GUGkNJnjlOSHvP/ox7
49iE3mL3xc/Znczmuz4a+eA3UVeZ1z9fVgKM7sI45FRsLx6360dLzSI7bFR63b5rKW4gK8sKlCJP
M1+rsn/+w4CU0/HbWuUht1NtjFp3q9i1Q9R1ZXdxc0wwkNHL4+ehKbzxCOVpr1Z2b3WBxbB9SLt5
TK9b61/Qp6EeXGOYFZuMX9Yv9VAOl8Sp7WdL9vllEbHaBrkryj9/xgL0gtYOuAFoA4Xm22GJmxlk
SXaQ05gy6MA08mBtsvxdKiRiGVY3z8cxUpaPU6/ucdvvnBaNiEpMRVMClN1mbL3SFUMkwg3LSOmD
ZMmVoygSura1GgXg4MudbXTntEB+IKh6aI6ui7yZq65WlLkZj6KudQVe574b+qr4NmJtsCPudG9q
VB9XwjErizb+7VDOxCPWrGcqczRJj+qQq0fgMmaw5NoAN8jZowXdHY/KI+nZamC1lUFMhzyynYgC
ZNkN9XUaFe9psQv5z6LO7VORDXug7ntLSS0Z7Wn0Jbk89Nv5CWeA94v5C/DIsjy0eFJ+GLEb/DQZ
s7IHzn/VZiS9447i7odnvGJTN0cjLQt0Eb3YC6Ohtk5dIZS/Cjddjm1ZzycsdJvAVIyMKOvMw0HL
qUnR8re0LxRljZ23zetLk5+ydvuIueuludlCtiDHNmrqeE2uCEwe0uRLOVvagPRyl19tbTY+m2Yd
V6cmysrvbwelV/IY6zpwQn/7hBB+nc066I0bozXRemG+6Co02bJc9R299nuriiH3J7MYrqaHQImC
11vvWxiI0gLzsOs5zObgflntcFY9nL1zDA5o/d7/elPrKjkw4fL32cKpdQuHiWspMyQxhmOl6SB7
KivLjIDyWNcFSRajD2EXkZofBlwT3zcWD32/a7B588e+UtrzoIxNebAUr/+Ee5BlHPsEDEDgGT3v
KiOvrOZga435EGVGZB1XkxYjmCYz+pIoHVUuWCPz8pmrS71oMleUYLSi1JiDlMR16oI09ezeDApT
zzXUK6J+iHuULgstXQI0bET01BcFmM9kMNB/QBN5KrXHUvFGT/Wb2PGUi5lijD0HCRWYeAlgds3i
PRqd9OL8oRsmMrVoUswYU6FI1sknTesG+aiPac6DbIk8I/6LKo7e/LLGxHEvEeYjcvZbQr42+F49
RO0ZDbikgXu5xF7xIPFU7H0nxSH5aqvSjIN2cCPtxXJr8KmZBOITJCKebDQwYFHJrxiBsSJLhk9s
L9Q5733NRNXpOjc6TCtvdhtxbuOxLt7NrhzM5yRGuiycwdeKs262uRt4mV44uEPMZXFBPFTNryX8
0OkTpcepCErUDqOj7s22+bXNmjm7ICMclUejj6zZ72KeZyelaSP32BWGVgS0e+L60Nix3r4fe01f
fkYUkIxH1Mm16RHqbj4K37MQ23hSUKDHoxHBgPylt+1k+WkpTSZObpqK5LFD41A5Tbgqd++duER5
MMPQqDpAv1+5T1oB0SAEhjbE0xWw6uIFTZ5P7teuiqvpF7qJk2avcrdZ90Dzsmh/LBFtZHkYuxE1
3uMIR9oM0FL3OEmasdR57rtJGSdofBu10esBlgwq31VUMKw+6X0X0cPhOuyqRy+fZXSIE555nY//
ZKykvqckpvtusVGgOyrV1I0XHYoP/2zJRYUhFh0gOxGP0dI5zaNQIIzlgbRnI9cOoi615TLRv8o1
JsE5f4pxQOT97HUw0pOA5EDUX+B91cWDNi2mcqI83tf50cuVwTzjGqaPUJKNNJlEoKGj1I2+Ntdj
MsLoXYDAHbAYz/DdKttI2g+lh7XncQFoU11RBW+9F00KI7UDrddy8YTAWtz+jKMlE8GkpmmrHRO7
6Ns2GJcWgI/p1biW2wrygYXvjSNLjMKckYgx0KqE/tyhtxatPFrpKqVYKvjx+FOveM53pYCiB5BQ
qx6bYU4rP9KyzvNXclDxOcPyoz92Urby0eNdS0G7aGT2mRoMSnlxEXXytNQ08/TA0BNbf3JoaS6H
aGhN/V1v2bV1nV2Hp9MhrwCLnPU5KupvUUFT4KEsbHf5OOZDPSX4lrW95qfjksU/kc/Cpot6USQ8
8te0Vhec1xXVbs9Q5ksQTopTKZW/LIsaEZvcPpaXVK2d/gqRK0WHQm31+aW15hZvpDqOIy+cmtha
/KJKHfNnVultjNt8Og6pLwxPWcGjg6NGPyOzUObvBra9zWctTib50GRdkn2IRVyrK4klVr5ha2GY
1NkxO/drbzG9l6hRe/UhQcJhCVPFbnX9mqBcHkm/rWgWHPQYyfzsVFg22Ig6l4X9LTFqJf4h+qGx
QAPRqjwmep/250xKtT7p/aDHD3zcRv6QyEM0j/ZkKUDpbDNTOQsYQCXjP31cZssJIpeb5r7WW8Nw
iUcqVVwrbqf9oJ6vxrHfIOAyf1Cihn9kuCLKLo0+284pozoXP8u27ocnLamV4arKtpg+s0EcOzDG
qe4DuzFbeR5sbaoviT6oyWXupJY/4AY4Df/MleOkS9h0Ma0me8i19IpmzhiFAjP7gSAlFRpAetwI
7fvgQFG+pm5dYqfZoaXzvZRcIIEL8KjLfbtyu2E5GnGTTsh3SLyaPy9eZVpdENUmPAs1Tkz1GyRO
aT2UyTzP3Smfinj4qhsNkg2jW9AyOHHNFP3ZkzY+Jz6VZvjRCfQIPB3kkqZVkEbjKC/ceXX9lzCn
qv0KKk6dq6PdR239bZrZPv0pmdrS4VEDVkk+65qw5mvmAjd7cuyEWiY09ii60OedSi9IutiuroXa
C+XK2I79cRnnUXxKYk71FSV2Z7pIRRcAwi2rmoWPeql4BxA06niJtm7+3bIVewx7+h44ippdNluf
qfhniKTncrT1AxcB6k7Iu6L0wyWJHNc5q625H7H7JSM598B7ug/UlM3qQIZeUYtspCVt6QNJ43Xi
1YACX2bq2OWxxH4EYc3CKio83sZKOC+pJGt+rNNiKY7Z4CpG5wMtjsWhgCCtBKXi2i0+Ymi4gNhE
DKS6JCjxc1nU4GwDvq2ObEYhTPsS45KFtnMGWjT0SrVKjpkyV8nfll1584NhT405HiejwPQXmLrr
/d23gyI+oJmn90cbjnVjXJrGibBrajscSX10ZCRuSSrntHxyzDH51KtAe9+h5xcp52EphUiOQHuF
I/2lt8XyPWtHmf+vbWqVX1hR2fZe5ripl89VmphZGkheyEswm0VErjihwj4+GX2LWdXSecZ8ylt0
UHFiAaNamwH35BR9jEzNOC2FUndAyRARPpewCPWnWMxJFYI7gI56gKGB6YynrSuSg5b8SVQqp2NX
FfkBFQIolLO+NI2P115ev6S1wqeax7xE95WFwgpGetb/8iQTH52mSQZubgOpl74fWvIx/EnDbJqj
H7Vo6borkrThOCeo7gU6/bq/rdR1xZOUpZud89ZtynNfZiTcKooVsJJjvT5Bw7SKUy8j/CSiWiaI
rnKplE9jE1kOozWqe56rFt0gIMrDT+H2veW7biy+IXwef26MWQXCGDuDdhJFn2P7HKNxPOXLmB4B
ffQo4WQ4zXlnqClmdupnp+7fTRnKXRdN6UFp1oJr9KHIy/HjZBjR9FLXruL9HZWZJnwYvvYHk4Kx
8kFB8W38UReF/VGrtAHvTyuKXubF4nNOxoCqqKoW/c8MuloW5KY0P7ZdZbw02rKYvlfqXh3OqKYf
5pW2c1VRJUx96Uxdeii0zibzrU2L1E5HxB2/pVmrzkTb2LpIvZ1MHw5D+1FS9RdcCizTr6Yy6yZA
y3mZD64dIXJcmTL5GA1syEBzlOKjqGr5M3PdLjrrXl/N35bCMfKf84LBWPB/HJ3Xctw4FoafiFXM
4ZahW9mWgyz7hmV7ZDCTIAGCxNPv13sztVWz9rRaJHDOH8+kj3mam8VzKXujtbiuGgNT+YsBU2ev
VF3O5k35W6RQ6QoaJixRN1Phjk43PjEnLSDXW88ws3KZS+bzWiavXG+t+2AgI8MyS89Q5+t6pO6l
5XG1dGaKLvlXo9ViGctYB68CrcpypUKZcdlQcNujAdhD/dlfoQyfyGcy5j10oKnyZdZmqmKRiuyu
JzZyZoiyQlw7HYsgKmkxiXl8ouBIKjTlyUN4nDHTsscx+LTv2m2vXiicuGW8y2L6cffI/TL0w/HR
uTTSlRGf5FsfOJmquMJCP4/TfT8/2fr0MramkDGBTEN7Zm1JExLQRzRI2Zf9ue/NA3Ty2JSdpHSR
1C6RLHczbvDsJ9fnGFUdt5RzhTw7bJ1b112d0szYt+Cm03G69gHt9C9kxwXiR5+syVSZxd2Ca2dC
dy7OJorWCxkzrXnezlXDIC3TNv8GJdFD5SQ9V5wIOM5+ys7O/v1N79fiJjBHdicodph/BOEeX2W9
rEh9xuAkgHDsj74hxS1uzWc2i8SUgepTYt4XSeeTv2DzZDuk96uvH9057QSvddAlD5wgt5KfaE3X
uOh6Sdlwd2ZEKppsXPhGfQXX7R80lITDYJICY1wjrxZblcrDVPTjj3l1g50k6WCxZaIPfZZ9Otd7
fmaE2N8flm2+8klKH8puIb2yCPpInPQAUoD6rpeBAtlpJkTc5RVixBJ3c6bOQ32zoKYIJ1BjZwYZ
7+apUedOF4uhfYzqI/Hk57RG9M60GYdNF9770+G+zGHLs3q4w5yVQXxyZuZbjQusCMMji54ORH9x
3tIN0hS6Xne6c/d+2vPb9GOeW9wK9cuKIkD8XT2yzku0gehZtW4S9YltkMXvCFSGhSwT4lufxIj2
+JESp+zReP1OUcTz8q1O8H6GQUvRk6wH2Bm/McG9J7RaHxbajOOiSU/SNFt3y77GSRt97/movyKG
WTc/KMNRFEHT842LxDuHiteYKL6eHyb9PUyJ2xWOhmTBQEqvASV1fXAf2CF8HVm4QEY2L5P35+TI
+So9Kkhycj7OtFzWeVN5ezgiK+uUzq/SOc6DNvpl3j/p3kMX5DUHUoahq3312M/hyYGAoyvvACS7
8vSCtcnp4HOju6PtRcAmvITvQBxZe5nbVAVksi+TLIi8XpeqswuirSBtkjA/SK+c8ikd4/PqOyP3
HO1Ix2XbJjfOQ/rw/mX7Jn5OjU+7M0V18T93zcQfvlc7FqYjPyrI1oUeq7A+nyPnJkVwh2hPGDqy
zqmWLBRDTjN59G52Hf1rjn3cqY7X8izibB9/9cmAIWVpOQdKFOIz68/STfW97VwtMaogF/aDoY2Q
eAKhlCpsGfeTTIReHhCN8CcirVvm9AHGRy4JpPgWr2wneesfcVcd/ZA4SOKSoS8MnkAsskZTa+g4
anM4TBP9OplxzYoa2OLJ2Q9AmX3U3lbJ8BR0PzNlOnmwnZoe5PCsdTGTRH4r8NSTV7RsJ01h5jVL
8sE5mk884/RLxVIf9rqzhHyK++amL6+JQb3gwNckudStevKSDrPsEWr7jm+Xxc/U0gIPyGMl3plU
j2/a72h2MknY/2U/mzH1Ouu53h23l+9pl2vnFZ5s2z2v9wzjb3Zu3uc0sD1pBm62f3bCsNdle56x
Lib0UU+G8JhnPBID2yonpOH03ZZ//tbFblWveiCVTznzVY0c0iXyqG4rkn5wuS2PuhH5INiLc+fI
oEptNtEpsBGD/89pJ9puvY3Uk4KnbFiLvZ/Vl5BP5lWIu0RTKfc8bNm0Jzl4PahFktMpNX5bJv8g
j/BYuB6ajYm+FHHr/R0Dl8BYPXteV3YgjXwW0VH2QZTh/FlT1dcWU+w0v2dfTT0u3N51cjZapO2R
Hgx1beweF8t28oy2CtgzNV3ERndgb6iElvHOmdHjD0kTFf8wM1u2SnFIsfjG6g1ifIryILKBz/Fs
g4OAOxdBpenQAtbHRrJYtil+wd2WMuGktmEp8IJO13zHtxHOP6gJKWcV/0eZCo7S0T/bwu8T+bGY
k/fG9d76Zktvq230Z2k779fRp6bMVlxahVtP3YveQVs4Ter0mxTn2l7WIObGbZD4yJye1hgQZLbB
u+LUHPBNRJRgjoAHd7xmU4ARWnpjvpntCPIukGFSTr49BX+3GSuylBZM+QHxcjlKJWpXPbpkBr4d
7ol8OzyvxrE2Ep+bTmfMEEoHVnRTz8cmr2W/YxsV3i7zZOl8QerfPI6lN6XuS9xuyuV2dn3qyk6Z
+QXZwNl/YTBTK9tw8L23BOK2eVxTkJcn6z6/MgAputaCkeLkM57xZPqMA+YVtWKNIuDkY0neXFkE
KhimclSnw9SzLNIUSTsc4ae4RsLLN+L5F8z4QFze6EZ1GbVT+4eRwcdmI7Xzn5m3PqqOYY2/TtzK
YzHrZmHBdtPmn9upWVXgT+ev0afJrhw1a1uuGmxohaXfd/uKUlmMn7heju1ldgP5kOxx+7XtaOXL
58ajI5NberrYFF3vA82NfMhJJ94MnaDrpRJ0T/6ziVFd0R3LEDHdB1CNhMjvdz1oYlL0A12qdFdn
cZ3zbNFqN4JINBf0a8N8CQGezgsAIlvLHA9uvsjNcrHPe91wZTq9KkSE5bZiulg7zAGjbisXCiX7
5u62JnU8NgOb4ti9n8Zp00oSUsnSv6ixr3ztdq9x64Tuvc8bYwp8rJP+OzguUuh5WEP95Ekw/fta
4zK4q1vbDfcZw8BS1oxFX5fAduAuhCqhqph8CQzMmqwKeW4JS/rih88nAb5efkxEMiCupmjuKo4t
Pstz1w3/F5WE4p5h5HCLdHTskbsBgRYFDCnkkjedXUPlGkB2kbYRphzVhPzbQZt9uQyBOcdnx7GT
KneGB8GMMHbunduh+mvXJe6vlMt3HbwHIqPi5jrMClZyqhZg1JvtOko9sX9lq4nek6hL9kuyAQgV
dEV3Yw4eqtRfSh4jGASH5bPoRJqM5UQ1G+3Blu7OlAfAnb0bHvz/qUnbb5alpn9NrW/efCa9pViW
mP/UpFSzPTcdcPp1Etr5qoB4/Vyu49pCOe1zMhe7dTycV3Md/wv9hQtuIjhlzGWbsQNPmtD23EPL
41SGtegorL/590umpLxO6CzeBCLLsdgF7mtJoZu91JFe39Y+63GA8qR15cDCNxIVAoNTcdODGQbz
1iRVmIzJp9FJAGyixiiXBPOB047jfqmSrHX6Au/L+YV68PTdFU7aPaTCau+zL+XIfOPPjajwEW9r
zq0ig+cbbCtLvz2tvU9QYH1pMWlspdlop6n6kZfy4tm9jgteaW0o8mb5vUcOUH+WrhKy0kvkfeHO
zQR9ku70vhkdydzeUlYeW1dHYQW8yu6TmSD4MgCXtvniTc6fPpnklCPGjWqsznoBj2hpL2SFa/yg
IJhe3ocdhvhChKP+x+/e+dA6m5a8Zx74Ny8J2800d3bI3TU8IB+kaG8xTzAzl6wbRFepfs9E1dGw
kxZDsg1/58AuW7UQUML9a8/9ZVZR8Ce8bT75ZtkfrmwDo4AZHuaHKWXZLs+08evSLLv+2Y5z/DuG
APxXe+38W2QOAX517axe7lJPcFRcLkxV3TaChm0j+SlPfTSe1bjs21z2AAL8zKx1+RL156dh39ax
UN0ZvfK7TU5e5nB6C2Uy9wSUNLc42maP3ka2Ha9IF6tDxtc40QWfbZwvgikb4JCyY2o8ydSgiCG0
zVFpTujn21v5nZidei1SrGVjVcNl2AsV3v5XeSS3UIPIfF/Toz3KtieB++70D/0V4crUlOGq7Ge5
ccNV6TRr+4jxuzkr9ix+XS15C1kx7g7cD2Wok+Br38OuiAkuWAtVy8AUCxjJVK1UVqg800jH8ugY
Gna1tLd8z80Ut4VVob1lU6PvGpl9Kc82XSbBCrY2KZNVpmU37GTkxOQlXgATfHEJ3e3463Gnx5U4
R3G/G5P1lFnCjsDEbUTYmLoB/ujCubnocOIbnAibnfNZts1XPceA6jy70/vsHQezkolNX4xkMi65
orP+s5WtlKX0ne473LrbFtDa9qPe2YxKMQxrVCx9m349ZimTqyS1/FdGF8aDcValnwQr030bNVvM
eO+Z711klF90SCkOuCU1nSWqpM5cVdt0972VSXZJa4qyiwjqyGG1U80DYItROW1K2YMMEYXn/mpX
U+zu1jximu/XYoj9eil7LpoH1mFJNkCyBqoct2WUxXqiMCnkujQ32C2b4dkSgE0w1H2Gu+2FxkAr
rfi+kaskqwjiiXmMSawre+Gor8zT857vwU4Jnml6Kg11oO2/oE7xA/f+bJ/5wW3zHEVOYx7ac2fX
98dI/E6JTXLydQeFLkIeqed0Roxa6Myffy5nCoSetked5p0c9LtdT6fO6ZiQdaEBJ86LWBPz5h4Y
Ol1ouZ91EzvfQ+HWvykj2gignnvA6tOyJBrwV6qYRzO7D2sgZlP4XhM9BsykewHNOH23q6j/HZzA
Z84W3X8KMY0GOcD/rPOjQ/RYCNdzfnaH009Vn7ECFuimbVc5WTBB8AXzcav0ndKhGLVzU+T1PvhT
v2REEu0xD2JpdiyDVahsy6h3LlGcx3ohTGfOREL1nk30VlIsApsoLe4B/rOrgRpxoon2wwxisjRr
xC7grs0ZPERaOl6x6w2IaAn36XMSmJu99lAyzUngGmlhyCZESPV4vCf7YsTljDJnLwGM9vreEevk
vzioRYeLiEF7ua7b5Ik0a+OD4Yztu6eJHGTw9ecRuODWojsf8twvXkiXZUFaFTflsnu8G4k8JXPn
ebQ/goXH75I0DY0Vs52aj1Sm1kJ5qZa/ViQN1fbwpfz50TfpXctGk1501AChHV5LQ1LYDM3VGWAX
rusyLfuLwjqa5P5kQAEhPnb25JVJtsIqJNOCabZr2d84oy8IvWpzV3tKS+YQ3/vWHUljr4DXDLLb
2Ji+TIiaOT61uH95c4ZbWfjtQf+CtWmdqn0wq8clIZph4IWXjQMUSE+fIco8Nsu1VZtf0WMj1WVe
dCiLU6dLn4MgZO5dHA7RD85UHs4UIICnbzBUzwWxjhwueIYSPOjr+bj0qwKiNI46cwfIqs0VNB9A
veiOjtA/lWaFceNWFn7XMD9mLMvkSEwZGXkz0PQPn7eVZtrVj2+/EJ11OY8e/5TC6x/Gbsu+WqoD
4wKNG/DjTqkqjq3w6H6fcDhMNRM6haoRp+/ddd56Wqa6qP4djBkZssExaFu6idM8JITl/FBNg2zZ
S1f2BOQk2VB1sVELYz0aC4RtLqnZ/b639GWnTCY4cbu9IKugt6XWfvg+SXGQRSOD9Jk8RQZ31zPr
EwTGLK6wht74kCZR3T879PaJb9jKpHOHuoQr37PhvuXL4p0/s1ZLSLGRfIXHSLad+sETsdEDHalh
eOmYHADna+j9YkrjHcYvGIOuapsl4bhP2j29CFPDcjlR8IW618avjoOQamxzceuS5CxmBnQX++nz
TVF3vhgAmPGN17AZ+7zOjH8+D5PXjV8Nd/5bLfzx/EraH185CVbpWEHxzn/CNdjGCx/raHDhEZL+
aVNY+H72h6fkc42OW1+N32xVujPd383TyJW4WLrk83AN41/HHChSn4G4uruZmPTgzjXL5H4NTcpv
5DzHcKu2NF45lEl4OTkGlX1123E87xD/QBzl1lub6DoBXHm5nGB0ns4F5CEPGVnV6zwe/LMH+rYs
5aQ0Rfc+lHryPiQoULAoZfvxeTkUv9BDpr4CMO2i+Wu3Nc5Y2J1S18e9Y6O5LIGTZJ/tHu/ORcXz
vlRkno/zY5O6ds0DevnICrWTu8M1B60q5ik081PTDthcb1+SeZwyG8XfDPnyx4vHEyaYZWDzoq82
2owXVWgdV9kRJs5izDBpaTXoj+X8O50j99bOtXO3pn79ZsCd8BrtB2RYMOg0yaVe172se7H+0Tu8
XwU51v+yKIKaiuKcISv3+JwwGKtmeNmj+BzvhaN1ARy0F9JtXlmoV860/hP3zVsdp3WRxev6ZzB6
pXZdRu/trXS+rBfT/rKY7JwXz4QsuxuSf96Y9HdPru1bYvAsLgI30EZBidjTlmpYVvqAosR5KClp
m67tKoY3Tx1hfHGXQQEVNMevBGA0464aav3fEHj9S+yugHk9E4jOQymt8zB0ajuKVAfxl25dxZSr
Pco+rFZQFUKu7Z2QUfaC2gLcqq5F8lcGoQgvXP5Z+GVOzsW/NAxrRzl2oico0e3jPKJN178TkW+v
kObBI3AXsF44j198pKcX4I10yp222f+GPlnkG9IIjpuwU9WaLt1+MdOsjktAfxjluSMBP01EHEgF
4z9VbtQQoIZdLCpTlhKInKSLfndTAwpA2z2nixBn/Qcae/mdducnhOXZVPb0hYB4rxmd6LuPnS7f
aEppcnzRSbUKBTa6tfWpqZ1U+3VDD7QWsXJHdfUHrqi80Unrljw5Ga28cb8OzJFsFuqwO4E0aciu
QEmEft1rs91vLY5edqas/8V8ML6gbHXZwOI1ult5JAOWMR2gxVxEj/N+aJt/ZGvFt7bsOfl5q1v1
2M7S8+8sUHYWpl7aj6ThlxJFtlGv+EuTHLlc30C+6emli45kuOz7vAbv8kynD7McPVizqwCmE9Wc
P8i5FWwH9ob/RJ7rPPVjtmbvJwqg4KULpv29saueABrHw7kjYWjoEOasdH/NE+qV3EaOScpROrz8
qfLhC1esEdegtkl9kW7Srs/SGUwM3t5EH006u/8hgRVbDsLuul9OhiLsOkFruq/n4GKVHNM9/XBs
zYtTH11fTdOxNdfIJDCvKzPYUztP/YN1M49sE4GaI+R35cBjHFulon5evvAIsv8t49F7F1e5myna
uJNrZZh9ZYkJaVYfamn0jhbH565xOP69Ow/fEoimBGMrA9iS/elcD+nxn5MZcnHuZ3FtuzRowIaN
ahjRp2i7NNRS0aoMM5xNxYAEpC/rxKMHYcgOJvjVxnyquGb5GxKXFD+dnSGrNivHcjNRb3Q6N/3i
FF7nLT8oruavN22oyRKRtkvzXYsacUMWAI4GhFpkzDYhd0HqNMmWr2j7EYOZuG8fxOpRMXssS/Th
qH3aXk5nZ7YLLZmOSFHcLKeTMv4bOFrNxRauhyodK5DPmBSRanlOdNPn9dkt+mGw9vQvt8UA7Mvl
KYoNgHvOpRvWlTq5vPLsSFqwmcXKCtYB5UemugzJUahb5kYHHKWYdIzipUNdxB59SpiMZdia9SGe
GxvfJXj8VKmiVZz39H6FTdXyw0SX/QjTHdInmhq0eF303Bzd8Lo0x/qDfaZm33bc6Yuoveieq0a5
ZWa1ZBG10w2p14Nzv45WjDnO6rmr6nadvpzQuH+648xewiVYDGPM2v5TTJTgzTCwcyE0hD44t939
u+QMGL2Qt33q3HP/cJ223/MD8VyQjzIbH7u5U/cSnJG0Fbiu22Dqrbk7Dv4HO/uI0DDwx29zMvZd
uUoP6q3fxODlfSzcpPBSdfwcmvG457q3jwkAPdxm2Iih5HR6Fdblf8GcGCzUjpeWQzqchCabhi8+
qV3kbBTLmyiH/TizSqXh+uB3g3kLyXSPirmuZ3KwzDnAgwX7/EA+6BCSn+3oCBOj7D77wvT7465Z
l9oJ2WSOC58kWT8egyA/Q299O/05vmy4elAT+ORgXiYG6luoVduxmThyS0BM+nrIlc2Yxf2jXb5H
aTd+cB4iAOnF0Hx2U7epbje9Lbk60vojRRJ4SdMaopU2hgG1iKzXt5rUC8hY5uL0GmV1NJT9OHEW
cJETKeg3CIh4aYaQ++w4uSOOcDWakgXcsIgxhLnsaPSfMntwvwBWD1uBeci2FRIPaGOH/rjhC7WT
089wBKAoTOiNwT0tIWp4SmYxQmr5elnOsm38Bg4NfWUF9aOG68bPicRURdGYAzZNE/w9j3EVrU27
lEMsQ+iFoGNnOCyZ1VfJFjG9qEy75p6QZ3WNfbXSH3YGr9uRun2lGtENX4e6x7/U8XEZHUZ+RAqF
4D+EwH51p9pa9fwiyKZ8oD+Gnq3I9iHwooNK4WkTbEol9x+9ZJZ8OJbtyDhIFsbJB+6LHZque0ww
rP4n6TSF8onGyVU3TLocEqX+O/pe1HzodBgqUH7kuZrd50+czI1fQhFHTYGSMHCLwa2T31F0EL5w
QFyXh5CY6+c+ay7JGCdPQ2jWv3yrzoe7nMtSSXZQ9y6YEuqDEySUkFOUXMnnpPNXjcKwm7c/SKpZ
2BGM+89zYu23jddpLtra2R9PRvGj8qbO/UMKuXk6ydZqrsZx0y8Gc0mY+8Og17tYW4bZaFS9X/Ci
dAMmXWIFi2DcCcFSqEgBsmQ9MyjMRDKxH9TJm41OUBvl7wElrku91J+3IRTt/YmgIy6ScDcjCVVJ
oAunbyP/0jqLywWgPa1LaUnBhTUfMvd6xjEU3+oN24slGkjSalVvM08oavwor93EwBasWUYoY30c
9Z3xVxRPBOuwQCwpA0nfpV1wzw6EdU3ztkcFZyXNp1sL+nexQxe8kPKJQMTzl9Yr3c2CrYLF6iQX
0eEujOLT0fxo2jZ1fln2J3GdwcSGgid03r0c8mUy91yQ0V6iUQXOO5AeJaVBsqyKkByq5KITIM/C
mCg2d8ZbUYHHvW+5slHJCZ7phetkjkf3d4ao9aOLlD/wEeotunrsIMntT3I3dyev41eoVIoAV6dO
+ZNScFIjtHG/UNtoEChjeery0IFaOZJtfO9qtGXPhNyK5hKY6fjR92ptC9N2cXAJWc1gaaZJ6qvW
68ERkCW9d7853NfXviUf9ykE+nIurF+Jyn3YrOTKjAWI2YHhuXd4VhynlGZfHwOlqWCYas6BNO35
eh1H/rcPcayvaavqkAmk7S0HjhOuT/HBL68YZbu/qhE1J7BQtAZ5tt5k9Q6s7nSJatuJT3aA9y9j
HYT6EnNHJP/8ZEnesMDWx+WAwkweuizd/gS818Afow8gt8QUWuUueC2ZeKNArWLXaSwYntZnb3G7
x87bwkvv7OY5WxqPMAGuhJeZ3oHvSCS3uLIDFgZEgekWPGukD4a1OQheF6qARbFKkkYfamnCb9Eq
s09jKM++hOofTeXt0fQV018wPgrkH1RD9o0LPZbWzp3OJKhKfMy+WyUwjqw0Yfd2aqHs97Gb4/7O
8hO/YAHtCW2LEcRcqctenvD/IHWRO46Im06kk1zbuNG41GMRl6g8jchDo0JmXRuxFyfBhr3coW6P
uGjSKSGSsloBopFZWsiuFv+07bPzmuAxOsuOruW/qGLRAjdA2wpmI7QXg/eaptWmfiC8Vi3VHhzt
93OLedZuZOaX8xSs7XCqN/m4aJRbqL1tfx4OqG8ecw8jdK1/DeOWPMFTH69IUc7/8EAl+ApAuQFo
ELmSVtL04/y0tyG6l8nsYaXbqHvTiwcKY7gJSxfR7ZkvEDtf0Mnov8eOcpLFoEs+B3Gz1/nUEEd2
g/SXRy2O9GFr5uzbDGP8Qo/L8LFlmmVqa0L10Mk++tz6+/5pXj397i5BxtCR7eaT5MOB8y/R8KOT
DPVWRfrI1bKGH6PlTUW2Ra5bL6LxcZTWZe7CdleGmXs8y9GFSeQuGaNkOshKH2P719Pg7st+E+er
aHxXKdvP2Q3MNQOMly9it5BpeFQ33LhqdSwv/TEtV+sl08dyDMG9qqP4ftPu9H3zNu9RhJsDixqy
EkXT0pTZDNMXbf4zAkpdsUabV6Sn/zUTqhoyyrN86kgicgaPyYIkJoQsY23vhib7jd+OSI/uRj8t
8uomi/qEDi7+fnuhr70Po+ccfGxjw/ZuCoS6plP6JBbwbz88w5zgXfjlSA4/EfJmL1C/lywbXqch
9WE3uWuLOQsv3X5uj4Jsh8nVdAOnH6M2KBGm83FGopjzbw9QrPh42pZt/lavhGQW7YIQx3xvF4f1
imRPXah02ecSpVz8Pb11SVVRsgXFxK75HDVxgkZ8Uet/cWz9+NJ7Q/Jst0Hemy3eBMjvKlHCpzPa
kXZ/wafO0w1kgNo7nfR2sfM+66rp+pPwmsVLijjto3flW+fVYvh8W1NMIc0s1k+zM4n/DHpxRitS
G37HY+j+0CwUv5zVCb9Nzuh9gsyeP7vbMD5I4ZitdJs+uAjuiidv3scqA4d+hNRnStanP/6jFFKg
s5mPJk/DJa40wiHodz97OVV0ExrtqgJmHX55vX+e+ZB53cMAXXxN0UjDl5GN/hZPZ/pbces/+LCl
/7IRwVHy4kGTSLT8GsiaOUdeEEoczyRUTt+Fp5jiUykfQcqwqY/CLl/9Wrm/I5wnFWMA3O0ugesy
6/901hCpqO39Sm9r+D3lXbnrzd7CZhDoykj+VXBvfyYhlr/KWRP/T5vdTBdHJND7RecDZ+4AeehP
G1L3rPUucGvJGyqu8YkReeaNRpX+2evD4QeXcwJzV/sPrkPAJxqIs54LrInu9TDp8OhOKLPRDTkT
7Io3Hn+C0GlejxhfztB2zksy9ccX263+kQeb9C87xqBfzl4HP1uzygPDxXreM6w5O9aRsP5KVsD4
8yC+B9GwF7Yfa1MH/P2iboFG5O7/AhBQX2LEn4hVzphn7pgH/p4OfvwzCnAi/5mxRXbvjaEDFJn5
8naMEFJzpgLbwG5438SMP2aZxrYyswyeEVMujwp55KOPfiNXyWQ/HeSENQXyPM8pIzMhhEwbjrqB
PbICKZw/Z0t/QugDIH6vxda+9nDeSEtd5wBtFrP4pc960virUBAp68z/NXoT5Rbj9c5jFWUsDRFV
p7nXNSd90sSIP2eMkS8Wx4UC5d3th/TATeBWkCEGYWq/01wy69KT/rq3ZTwQNfCANnTbf7v2gAzP
tfUbecc44oWvgXJb/4E9DIzIZo6jP+ZRGjcHXHPfgkZuMYJx9Hw/6x0Z/F0vhRn/rs0ydZ8SAPf1
cew832fVS+u1YmOxETiX039DAxkNqFL6yRsrBCamK+U2LJY1aoo9MofssoqmOOzURzM/lun9B4we
/XnPlqFQ8N06NHH7HHNquBPCGTE9e6ZDg/Aqz0F9d+IGoV0Bdd/aS5vIOvms0jr1n8WILLqKIpHe
44ax/5Fg3Y5Fc466uWvYAubP08i4cEEQdBzupVm9MbUvsxPLZLlsbBiduG4JKF2bp3Jfdmx3GV61
r1KiyN258ZRNf05wDjHLEfw7roZgOU+cChFa5e0arAg5WpxylsbP+YRuqBDHpigXlK0lzmAH9YT7
NMwIF+mGg4Vho53dzt8WdN3wSbI4UNcdogxM3HgvE+RSeuf/j6Mz244T18LwE7EW83BbRY2eHQ9x
blhx0mEGCSSBePrz1bnuTmJXgbT3P/azKvgk4W/kHw42H/x02aRn1MUvKNX47OfNOCfUZ7XSu9Sg
3w0Y2gtNsZWbzqmdKQtjT3aPSVov5ZumAz54TTXRko8oYSYNjjEHbkuJJ7aB99jr9HAxuOsSeBBm
7WuISiBjjV2XZR+WfkE4eYcW81Aj9GvvqzBRRc7vXc8uxJmfrj/5Liqk9/Gy/taYat03O3E6/poT
t1/ZCWwD3Lcr57J3v4iv8kmX2ZhW25dYK296FJC4/gW79OifSMmYUMeHE3wMz0ArMEOtXV8/xgIa
Dx3k7AaHELYmOXVjMah/cTy0M+QMquMfOBmK4XMMtAf1vPg+qEiwSmZUUwuvflx7nK5g5bTA+Psa
81Fx2tZ4hVhjMeO6CFxHMez2CE7zMiXS6M5FrFFseDzSoD46flAHPytVJ84DJKfl651mZ7aPBaxW
+oabBVOBO1QjebbbmDXPHXJhSs5J9inOzeYmxY7od7tdeosp72nO6rmA4E8CdorN4R+tdnxaaXl2
Um1XRE/urJSfm0CgRAZuHKPmicINTuEtdZFRDLGIAH4oGZumJ6cy4B+70pFtmRF4r5ooOvEbZsnZ
c5MWeTL2Y91d8KtrGONkgj7fxctYlqQ3sTZHP90u1d7vsKGP+NAuCqPKAfuwKKA5cUDd8oGKKdOn
sWTyOQh+RN/LO0XR+imw1GAGFw70lNFa1xMA0eCLIPglXIdnJJlbx3f2N5k8E6+DYUsaArIKhlbM
NdF6Xxjg2h12VmfMC77PRKP4uyEg+8AZBBoMYPjC+2jcMZDPESqh5qnwUrhwCTIx/dNJFA1Xhs1k
wqJUoddGExQ25dVTmWdOEBTK+Y3QpJj+TXKM5svgg9IeUPZWBQ9taeVJJ3rp74lTcDIgdjrUz0qu
g7lzhqIoci9BBLrPljAIf2E1DZsDIffL8tygYXKOMzBg/cD/LaOdTVJwMSzHsNbVwCYOBFjK7eCU
voh5Sn2idXK3rRY/95qOh/+YAnOXnwyKSg5w3s4auNcok7VejtwpPqzBVCe1c0cjrUk5BmhrgMxu
iVHnzogHRO1MOuvSsdANeroLQ5MJiNZZNWEuk9CxCohEWe+Hs8I5wCyxif+IN8whCG69wDzwwKrq
zH0QL+/L2lOqhpuB/36jhNESrBNmr7sFaZC5SZFts+dlH4Z/eABVcyxHL4g45rCyjsTPRU18spKM
97wshEiicxERVvtjlOP/OYW1Elf41jDYdkHpAvsfUqBg+aSSpml+Ca8peVe9YnBxPieuP60hcYzr
5rgnoleMhRvFW9RPp46PxIqPWAHSf7kYVnwLMst7/zym0dzF734RYGLeVVQnxLlX67RmjSpll14H
UQ7/DEdJtnc602THqFRGob4Wm7udijVol3syyPG/bqxR5jmxI5d3TfjMS7IYjy0oaPt1v3Rk9/Bm
zIE/f49Eq3tYFCOYhfhYj9R8POlsnNp+DwzqNPdJ1DrhV7KN1HXSQ6SH4yAi6hZ2gg+xcvGk47u7
yDjMivs+iT2AiI7Wu/DqpJPpDgEHJictWsbszoL6jxfkChrSWvrD+CB90bbXhCsWBmeB4Rh3SAeW
jIdpW7xjPADHnrtgpQwRU0wwlZ+B01IWDzCZOf7ZeFYE3vtkOHD/VEkwVp9DS1xXgAa1WWO1g2vc
ZhRM1EsNOzO3MYqgRqELWj1wjENkABV8dsdlVtc5yECnDguFS+J+UB4uG4KQ2mTezwSh1i9DCjk9
7Lp0HREaQwN2O+tMdfZ7IhlwLkHknaquSAgkFPsYTk24+AcS+ePAPKWRHrYLtmoxfGOKgOXgtwic
FyGAOu+9FAF1lQunZEnrl1UXr7i1FY0CC1BFscMgjKh59Cmxvuswc7fwRFsZlThEC2c9TYytf6Mt
luoaqoLECcfEGpokkZn4sblVNv2sHKQEIedam4krLJBywCFhxcYJy0dYsNy0fE5VXqULFCezjoz3
a5m27YkNXcRonqK++9ORFlY9xyRb9P9QSsrqX7Dcajd3syJ/HFU7AjbLiFa7EreWjDBuYhwMcscv
+wgMtjblB76GrrlopKnjU4wGoXrpPMxWx60Jk+Gy2EYxA23EPHWXoGaWWncJVkJ8nekWudDGyOt+
m0FxKZGnp5h5zDKL3hw7oZwGw7jKrDlVkeuVY94YCIIz3k2I+OJWrHbn6jYeDrKfvP/s0HXtC9L8
aDboUnn3rj0armvjg44yn+MB/jnqLC3+oEzXi7PrNCrqXKIES9I8LkQivt21LTZ7tmWZ6I9oILRi
2FU+6U27kmgSglwgckDvU1O2EXm9UcqStfprnOSyL405iqxO5Vc/gbBjiXS99ROZhRkwWHD/eG8B
shpuJiesxykfQiRnj8K3KVSX9dzy5JIAhgImFIsDgOS1xZHbn4PVgJhDUaXSgVc0Csrz2PnNTSwG
LxpAorvEe3v+OjWngoFJn8eEGb9hBGxa52sD30DNirkm+wz1SErDHkyyUOtOJ2HT/WWuLxHrkjHL
qhJBwhb3NlCJJIoDhPUV3kcH+wa9NhMXxOnwXCK6sh8lui+CKRyu63xMnTj8w/0iORsxlpGnWtSg
2KYiBaDeBTIq5LHOal8+4rV06kOqrAj/FombmHkfun24HBsiuhpmEjTLKz9gGU+/Qazo9Q2Jt2r2
nhMCA+2w22HAtVHno+0ua4cQAZ1CYziuUaTHzYMRtFEXwxzdxuVSvDuJWRHaR7puerIiVVL9UwXH
GSrRcu2WNzzXqT2VPkkECNTVWpIqzoDo3YxjuBkRCLKS+J4Ihm+7DcXi5qIzzBJ6MrwgMfdA8kaw
/dLcI7DByt2YmyZgSnTdn+tRu+hOKNMgokHNbWDfQkU13Y2fiMUdXmLiHZyksc3KEIl56xcBItN0
khHms7PK1m5UPMnCWX+QKwFtdxR2Bo2xkcFZdBqYeqqc4lPfs0dnQVV8atOSLZeveolOfaRjFJSI
l/wAM9m8FojiR1virlsKv4vu+dw3+6jXKhDHUBmTfWNE5cTK3VQpyk/K2rdvgoLaLxRg4ZcIvZVb
TCAoqu8bHYEAHpCWEscQ+dqr7jx/cHB98Zw3E5oRBfCUUyvUbfeqmvz5k/Fzlp/+ggebWl+uquW+
cx1cnwxiyZRbjWO8u/C8D3OaW6YqrLQm4QJ1WKGMSt/cFn9FepJOq0sUo0Wz0R3VDQSDpyJb56Ns
Z6t++EGvlgVB6VINIYyDQLF5weOl/fk8Y/ZrFNlEmx6fvIQ3ewDbnzceYTGRvPAD3b1TPW/szPZX
iyrF+R3RLrd+tyWdipeRg7XeUJe6Xvabj3W0JzvFaKBwTK5Nmbu9UCsSO5myR7smtNsfQsqwNzGs
mdDnTU0ydOEwYFXtBLtIKbZ+nkNpHLkj+CJ0MihHlNnc3ly4sbzfyCmepwMYYzIOiBpmEwd5GK3Q
1eeQUbx5pzxhRE2OxCFa/2ZbOdk/4ACu+gNbF/uvGttq8q/S7eL/565yNu0OJjTs/IcO9fQyHwp3
MMNJuvXM+z0vmUlSLqlyUVHurSMxEvsEoSeOls5VdXfqAPnJYvAxsp9Hx9AplYjO+p9jaTxzR46p
VK/tINLocZJOMbxO8KrNTzki5zpWy5aJRxcKLt4FTthQssNqX/+OQPyLS4RkmnuEW9TLDT3X9d6t
QtoTPXif8H0D9I9fXcvMSuRJMNz+Bojt+9XYNJhusklLndbEFQLLOQYm7O+K0t26zyjqouwVHxum
ffbk1h9yT3Ain7Oiib2zBNYKD8nICXSneC7kiYSnAHWPcEkKTisKKHK7YjS/Et/hLrdkgY0dJKq1
WTmUrAyDZ7Q4W3iOvTgD9CTjRmt1mtIMsQxc97Lh3olsUl8ND1gc5xgHkv4CFyX9jbDpEDhHl1vt
HHoYm0hx56Igkzn1HBWSrzFKnembkJi+0/ulhBpmqpcOo6hYvGF18g3y6v+r2ooHGY1vg/lyR9Ej
NUo7FJqB898SMI4I6h/jYj0hnVzqx0hit6GJeguqY9nNZXRW4c2sTPYEu8V1XjeMXZjTR32TpMa4
rx/41lzLVuz1Ah3AUkr/gv16CI/D5vSK4aPfcP6PuNbSB2awwXs2OOXsdMCD7+IR4GTVD6qR8XCs
5KojgXwkc+PfjOoV4WFYf1nJ5j4e9vDadFuyg2rtfLFARCtPNIqldR+GyNnnHLllSUR3jXnDNPfZ
WtUDVtFgUPbfVNR1+yBbDqxLtcJr3A3ofzEGcmcZ4klaz8vnIU4rAMSmHJqrhh5tCCbaOMzoSZMA
22TEyOq48QezF1PFdjrN5FrNbxOqkdv5NgZJ/NFb1vf/SEtIxbuOhw4DV+GvCZa7Ad70AxONS3xJ
jH72w4xZMB1lPWTjFzoBy/bMcO/WfxbhGvGC2NFhkMOWyGuM5MI3L44lrhjyzKu2HIll17+kvb7p
VjzpMf5PqcYlaeJucZJdNspCxvfV2CGon0q0HMdNNUafLNku9SEk6SIimGFCdHHflgnAXRaua/9j
DEORPYl2g3JclOZ3XVKmNy+nck0vP5eKj1cw+0Scvae+AWe6dgDi7SHis8+yfbuWWXgqk3T6mm8J
APg6M4t+xATe8jvVisjGKzAfLFME3uSemKfp+btPBO6/X0Ua1gDyaP0EM78P2dB8bEQSLExsCGZb
BvsYFSditQLzIAIJ4Xx1BJiqN/goNbxDFEOK7kY9V8sD8oNlu/3D4KbjkuE28QcFjF172WCnJ6+a
yjY52Gz0QJ4LFdAHgoQVH4sZ3AAju/SVfeTeHGGiHIWnA4nl2M4Gm3FWhewETRvNPZrhAO1AA7BV
PxZZKJ09JlA1/V7tvIkzWu2x3pd1TOpByriDvKguF1I/KZfRUZTuVgB52BWZpev0EFZBl72vYsxQ
8oYidcMdx1cl2T98Anp2YGNrhP8llfzIKc7SvMb3lr5vA/Z67JV1wbF2qL2GqqQpGhUe8lEmDqay
qPSGLR/dokvDx9LzmTwubSgpdY7l6FvxjPBGV9Eri1VAvTTFqUn41mRusFzWqSNleuHznfED2ywB
aGrq4EgSnuu/dP1Qq5fIAnu/KwITvJ9uCvN5LEgn6e7wDxPaalwzpsUurqIiJk8hEenjolXbX9t6
HrGFlnWYzvWpsuFC1eEUEK/fIMu1Fera8VYqCiHuNz2rfTQgXPw1ZlrwYVSed13SzKmfcMEJVsFp
ZJTJB4wgw8kxAlZ4hyIRY18elxXsP3RdRThBj/SiwtjRTglrK1aCYtoO0L7Apym6ffYwp47D6UCQ
k8meAHX7+sxpAw0F4Of46dcomHp/2kn6wIZ8emj9MR8CieH89cJ37VjG5d0aw6bvyFwEV4YHSlx+
ZFav5mIwnIZ5wz0lm31dDgCaCS1L/mtXIE9S+2Royu1LkX9B+hslUCMiBYTeBY9WEA7aHDKJrhQ1
YAXQfSAhCKlc75p0ft6gogD9cTVl6M4cTbhlYksE5sRRdPXZr5Xqq4db1s106KbNIl+aWcOGpxZQ
wK0v+jaX1QwSGAGHXBs1IkxCsBnrtLzGi2H3exRLhkUBlX2k9D82YRySe6iem9xqiJtu/TEtHjlg
R0rTveGOrd+6/22zzGSw09lU+c7RD9dW0wqkRz7RbYN4yPHoFvalE5Xbv5LqksbLJdmCUHRXnCaq
ecSU0xxHlu/2PwB0ECa4KpR3CuspCSK+p9+8Jdasr0Itf1ZMYdyX5ba8gkukyckdx/pvVSJC3W1r
pIME2NWdnX63cXwFR0dn22fIS/G3MOQ0URNEptiOlTK4a8N1Wv4x3nvPZTjUsJi6yrw80liUMD1J
/2mdwaiOnVNU7cUBcjr2na0C3Jnr/GK8m5YDsbJJfnlgqiPxIgs5MsiFUFMumJSbHxOxgsNjxS3c
fhu8nK7HVp5VBtDJn4PlnXM2SYOdG4+x/ZiMZcLYsSp53XEEmrtpUX29Pc4CTyIuxW0ye2/yZhaf
0Nw2AlgKCpbxACGhrSSKJX/FV47WGqn8ceaKJw8jKefkhYvH/e66CtU3Rp/gukRJNZ5QOLOYG/LA
fJ7RkY12r1sf13uF76sA7Knh04Pebn4OUTf8Z/yBoPsEbdQbap0AdQNZp/7PuU/p0uhGxGbnSAvZ
Xpt0CDwizrPePwzz3Oj7GvmifInoPAs+Ud2q8LPsQ+0/FSlgxp1DA+l0V6M0IBqmi3t/+gTCDKML
oVjdVcxyBW+PhyxDcEOW6ykrKtJy+WWd9tJ0RaFQopZjHHwjzxsmdz81pMFdEOIkzbEKNvxasedm
zuNcdwa0u7dsPDt43nT7qNqoXx5QDxEEsfw/Ep4k6eo5RB8qd2mnsu2a9U6svhxuy1QxLgJqgqoM
Ff8GJTeeRudGyJZBdwI/B6dgZMkTyLvy0rpgrcCMo6rrARA265P1wBe3Zj22CKQScHpj12ftPgq3
Fs0XGWwgpGhzi8F8BgCmIZKzFPzea2cnvGOMit27EgGevnOwQIWIQ9ux1Z9hFEnn6mYo84Hfo9VH
+pbNZjr7gPjRbyeTZMDRkhAtF9W2OE1FNrZPKE3XgYkrSNqDF00MDMw1C6dKioaLYBeSY1p07nHG
OVV7/M1sNaiSm34NxSHthjU+dqDU4Q+f5EOMgw2mVpEjDlG/WZrXJU/ZwjGRNov9sTpNo47aXwIS
lkr0kY++XLbxZsyIn2kLN+bQ9WW5IG5oquZ5KZYsyF1u9OrRdvZmQFiaXzUenccSPSIuPA/N8yHu
IvsqG4TV94FDCtfdyhEJqdVO/rXDv8SIzNABVL4l2KReAOlwcBLT5AYn6eOWRm0OYv48BW1x6Tjy
sCNppPFP3D31vEs5yNLzTfMS7oiYEB5PQopZLNRxjKmJIBP1hGK2Df4sZEqUuEVDGv8c5Kx2wshl
5IzSmHy0SpJGHHYoSiZyAdUQgYkJpl5aSOZmssuBbl1aCEqXdZ+TcQlJnt03k6sM6RWOkzFfj94/
ztMORZLEONcP17JGwRqeMI9VMK+gYdthXm0ZAmv6/Xe6Wl/M+zWV4xfBnZiH60T36a3MUDkZDykI
Bg4xzK0CNaOozJWWxY4vvfDnjDj4aEhi4trHyhnPG9ks9oXgDhxU7NazfbcVumLiaIYmtE/j2Ab/
ZBCM/+EDdaNTFqXlIzGb7XZoas1U5Q7sKKzKrIRowmf6j3GC1epnhHbVHEuGrUtS1sREq8LpCJ3Y
6oCfjSSFG2bdx6o9FghXXtHCNxi2cA7fkxs44hhHqO0d+T2CV+xdw2/P89v63PDl9MdumiIwBWIZ
6ZFlSHGu/OXrsXGSrf4hovX/Ni7GsWvh0viaE3MA5cvSyosLrhRDVizVn6CLzVvCCffH8cPU3tdS
JdOjGl35zm80h19l3876O6qAgAC1VTucvdpM46XqJphROYqyOMAfk4lSZjNmBM9igIcVGduDIGEC
3XlV9/rFR8duzw7QNPElXteW9zxawzdlxV183Ka6eNVAgUEuQqbrA1GdKBYlulANXBBVaU4uOnrq
kroLJCzT7LrDb9uqqNzzcDMV1ayG8uDTudB+t0NHkhTAVjF3mKKHyG/83IVVRpmeIabEZSY7E5/J
Hy4J3UgbxkIsBIIXyR6oExvFHiZG9vlqwMh/OXUo1osviQl5dt2ysLdoKBpU0W+LLiGoQXoMmJtE
xbpr3BkGbpfhtWsOuq0dZGdkwUWPJQzjf+B1TvRXE2f6c5q9uvkBD4z8I4FufoQfJB023RbKDKuC
W76UrnXOoJzpX6Cn7po5xHRhxQgrgXk9SV5KdvHmGM8LgSx4Pj0ClskA7gkNoOp5301k1xHOgoEa
8SwmjacAZyswYCFrAgfaDYade1X4ewPLL9/xi06nAtDbMmK1RGqQTCjcx4KsnOYyZhGq4iIot+gq
M15/eHgvfSpdM4x7tcKvXEEMTcdEJcjmM6OHtlFw0eRYO5UggMAujz6STLMfyf3y0EqlyY+FdUwc
Jx6Yfw4Jqrf0gZGQ2wJBqnvM2qIvTtWcupdedDK8B7LEUzm3t6gXVqvqrQXyIeiPbcHfk7yaniwE
I/B+1Hm4vh16Ch/kkMgnlwbkbk/n1/B34cGBkzVUfMegeLRDQLA7NJP0ELc7rx68GERECZW3Q9JS
VGyyOTkzCUCMmqV10ZlBH1FgtWzTK6cBCt6truY1J79oQ2AJ8xxkJ6vk9jgkdE6rYgm7U3xjxGNI
m+QUr2ImpjXDEFDfjfRyhcFx4Itqz9AgJUsyu5Z3kM4cJdM1FcAu3ocnnEjJA4bCCi0A9pL+16Jj
r7lvZyy7J6a2XtGwGhd/LQzbXaG9VJzU0hBxF+A2+FkhBocoZWf+iMnyYPVjfKIII+aecM6rPyn1
23T4Z05MmtuQl03EUQgsjw28bGOfV4zZObwrCS90DxtAl/1N/Amk/jcE5IB92i36qiNlUBQuvadY
cdMSkYRM71z+ZNK/wbwJbppEcmQgDeEEr188bXvoTK+qvRIB0VgVq7WIl8uy/+jmbDuPs6fLn527
FWQp+oQimWM92WHCXoE8N9dLTAjF7HtesPMDkz0Sq6thkyQykSPaWzgjx3GIEko93jek1xOVSbhM
WwzSXF8bmvpV6Z/16nUryUDj2uYBKWHZAd6fqN5p8YnM4Qm5ulgwp7OhoPIxtXWy5klvDa0xldG1
90rfiGn/rlJKGIQiFQT3EDDjBZ8op+g5OPisRuPFnxLipdQwZl8S5iU7AMmBgted8PVZ9ApreFqU
+or7LEr/pJaoh5+c8ba6J2hiyokIsylsil4vNR8lwEifDu0n+oz6r9/GNEtzi0YW/kEuT+zw6/DW
ETT3b9Z4/vAii47IAZ/Swl09D3Pb57JeEBJjC7LlfYj+EzinWYj58Hv0ORef5HiyTuredqelzdbo
aMepsz9qn1ZQiNQsFVdJmGmFQMgv5Cmd+gh3rQDW3TUbOlqwYEJfWyBJGI2zWKoVEVZKoESJfr45
Ithh20yWtXuJndaKvFZ+K45r5WtCULqWu7NMs0U/rKIRV8GzjsEs2ZxTL26NeXqQ7kshGyc9NEGk
7ze5eYi/N97suw45KS7pUepLE2C/z0tft6j+bY0WtCg8KNAdLS4CdaFK5vsV4zkb1OZM90MpMc4N
hoHtbYKgr06+YZHZJTZqol+9wma1awH8/3LFls/pjOv+hF+seXEWJyT74EYWgTtP64SYCQ7e2ZHd
ATe1eGv0K4lvNhWeFTZ3rIUkrEjcpbn1ZPU8EUrAnzem/JxpjFtyzBRe9wucXQc71IDbI0lGqtyD
HiWITEHuyOLqInTjWeKHKHkVvqKjhwlb7FNrnF/x7KgVaYXHCqcbYtyw2qvv1RpcWreIBhRJMUVt
1MRhKO9rdmWPKsD3dUwUwR9egNaK6OLlVwyyWj91jVtqbMpkiDPzqX5Sz+M0+RjdMRs1p8qNmWO1
Y/Ag0N41wCNs9IlM64x3YM1Ij8Zj19enaQyEfpBMuvos26X8Ng2HMMiqu76V1izBQduNCKca9k5i
FmUc3hGh7cp9R+3LmbRwA1pfNfotK+soPvbBsujj0izyT5UxaN+WYvU6NE4k9oF2cNixPwSk6aCd
XfAPb+Fnh7K/O7StDdrdWjU8xGHHxb9jk19+ZqVIhrwbhqDJCXowcF3CT0/DNta4AEV935e2e1fE
TKCMHIb2F+rCsrsTBOB+eD7ZOXdEFgUv8PzdB7E6G2yeX87XNDUaVzlCHHRvm11wUBbrFnSP6NPS
/2BUy+QSEvW2XNHXjfIxi6PhomeBkJSQiOwdszVJ6qbDSo3yqhH2MexLbPV1CwVXGdMEB0gFfUBS
aDGFSd0B6dD0JG5RXQWKXsKLsv9iY3q7HEP2eXNsRATzUPiEcB8FrQTFnuCJ7NoWCFlyzIntcm5N
EF9IRVSnoTMKx8FSZci1F4aTRwyVvXuoR+vg5BYUVuCAQ4nuo7E91RjHgbnQ2rH5bbbl7GkTNz4S
Rra9e0XjOw/VCFl1yz2fMCKSDsALXJCRvaj6C/7V5ZG1wmTJYxc3hfMKNQV7lK7RpK5uLIP5ssqy
m4416m9n1zhZ9muVBfETHRMfiburjwcrntfSPWOJZPvNBgiRN9mmEaS7sybRTwzmTcrtMSOYcFui
mvNZJ14xohu36JjiwCbwhlsyDH0uCuK0SRovlf7y/Ix1Y1fMlXo3FH+B/XpqyrVykvq1uymEd2rI
HPnUThRFnVRHI+FlYx23J9W4CdFgRiLc2WTLPjvPYBf7DaEdiyPludO9Nukw/JlJOXhaFFv3fTGR
EzsOLA4gt1VINvhOzU083IPwEyZGtp2RqCZcDv/FYnvMx21rXtow6f4U/I4/5oZlB18/HySgpTFv
ZIKqCcCx2+B/E0vSPkHn0AMiQgQeiCEBCi9FO+R1sqXiHFs0WxxrbeZdpyRLrutsg48orftHOooJ
0/GQtH1Urk8KV5j4xJMCYq4/LOMTmS+YyucHVJNw5uWKghMjuvbG3KucIfm9LVRiXKkYTKtTPbOT
s2WCDeeCzDqcww5JiEShcNw0Cj/G3g8JdN0lROC8w93yBTd2KDgXKrOqYzq4qPkRAsYuGsu+/jQk
7FYHTsDoYcFn3+7l0kFgLzUcxAktKoMnIYYhU+2uioCxT+sA8nzImPvtAzGx+N9CPlB9VYnjla8x
TJR/WRMoljMOguaroygn+vCA1y4aLL6g6YNK+wcerWC7c4Q237WEcdz1FTPefgv6uroSPj316B2W
9ltETvvcz26LCC/2SYzju2PfaRO7Bvd+5GISYmsBHcEXttgvcpPVv8a3nIyJLHX8WzeAZXv0jEYe
moasw73Tt0ObU7aplpww9z46aKCYtx7vUnSuF9HO0MZ12b0AVy/Jp0xAHT86t/LTl0Xx2uQtm6K6
imZyvmbH7+JTwnQRXL0NHHkPbZRWexoPCjwTdbi9moVdck9mIpbZYUFytpOpXA24nZ2RSwui25Md
4ufOfqI88vx7tLf+eiG/xP1vbOssvPpR6rs/8a/q11F1xXKd694kWCA8bybfFV3uM2tJV7wJ/AjF
3qBTXw8TcbCvK0rAEbZBz5esAW7/MRLIS5dGoKNTO8zkfzPaE7CEHaFBFPGFQi2OHlKSduudSdF6
0hpGycK5zRBd4rRrsvY4uyl6sAxmZh+SC30gZJzKTV2HTvA8LbQI3hfWRxtKEKBe9xBgIIr9kq0v
lS0p7WJqV2Zvgzoi3mLyxnI/ll6/7HpR9KiyI2LukKfICmcP8wAJiFMR/BeOoAUPLqKrTwL2GvdU
wEkkfOW+eo0W7qc8rkZ/ozxENOpvRBYaLF8GKEMWLR/2oSfkGV3NXHugKts8RnndwDDfVxJMz496
Hf5MlNTBd8rgeZkpRAABpIWm/UO8TzDvmXFGbAVJSMbyWqjsCsrgsdFvvbivFSXROTa4gljVkYVq
X1HsAKPZzNPXEHoVVP04RRHO4UR+Z+1AJsS0hVMNGaUQ+xPfu/11ioDlgRjo8O/W4854KBdt4bfS
tgD+H9lm5Kx9tjS24HFHgweTGsm7CAbM1DksrIMhjI7UzYRlvQu7+YkuFbAaONsy2UftYgkunelx
nJCcTwQjtfSKsGGNt4xBdFBnlBAFeJhGLOHVxO3BOol43tNNO0jAG89/Z1iPSd4PBoLE2pYglqCK
9M7nRvrnWQTlhOFO4x8KAkpKKtgmOIULILqdawr1jMtTc3FzN1bkRKbL24LC5A8R76QzZLVZLFuD
SxyYGxhUzpGN1rPHXLyiuCRreC+JaXqZUa4iE+yITNlJxEJBTgSk/qrajQjRFtCKapWwj5uHektI
ykiEQxSgE5nx5zbDtd+URQlZUkv/2m1Wn3hiyN8h48B5kchlCma1Rl6DLHOxUUaOP4Cu6vBfkLkg
Gk4QdMfats430noEXtGUNU96FZDyBcldAuC3mz4QWZAHmzR0jQGD+vO+FTe42MPicLOHEBeaZ8Hq
fwi/cn/MvRmHA1w02utW9z7fhDHrXzCS/j3C+BeRwAVLs/P7QNOwA2hCBhVBez2pb3GELbXfvsZW
dt9b7FeEh8LPUIbXh7jYCqUKQLs2jgHPgVV3XpD2r9WCbnXXLWht+dVM/McSoXrmS4tpwyG1Q+J7
q2vn6FaxoP/b3nS2fVv9j6PzWJIUh6LoFxEBAiTYpjflffeGqHZ4JxAgvn5Ozm5iYnq6KhOkZ+49
t3vq606kGDpzZg2o3EbyS2wMd5dE2LXaenRmb6aR/RO3ZgWPMEzho9W2IbheIrj+qF2I2hSQ7fpp
aon+jzezzrZqktFj7k3UCDTZBiOkcGy1MZ5AHwpYswWvk2CqOyQ4XaItmc21R3NQMPxG9999TINY
v2EGFAqDJsLplF0hMPlwyv7dWmMQ9au7vCpVhtDb0FlRwfF5U66ljD1tQ6xH0BoHX5vFl+ySoPHY
C7WA1gXPG21uSssjMTNNjKdWY2YvGITk24L3+QzOLuovXJXhsMngWOCPzSKkrTMWlx+zKGf07xBf
n6dSsFKqmiT6XWGehVkiMfoeVCejD8/WzMwrytcXxpv8IyLWW2BNPvBiOqPp1H5tFWyPAcjeuhdR
Uj3nqZd9d+YGGpQlK7Wm9+Eh627g6QJ+kzxIr8Y/TOHAjcIHwS1tk5g6WqXx0m6X/NaF1E1DgVQJ
2ab7dvIH5n1F3qOjIBvsHWEpi3bsLzfrtY31efJQhexGNAZ/ndVJ/5L8owVL/EicE1mvnxPnoNnG
Q6W+lsXRGfumPH/HDDx/VXUoImxfgXmMYCO529afQe1NLrfWJqeLfY0HL2F2Kw2oILbX9Pt+gVqd
GQQKRHxUZXgp1NB+xpaB1iXhw/uNghBuCOw4uvu1zNRFoWDND1ULDYH9/2j2jUnUowytY/ZDWGd3
ol44kv0lKTLYHGH3OFF//LY5r8sBM0bsbMhMEvUeViS7xYkNBSNoFr/ED0ha0LVb2DeZcJn9XRhq
mKrsobw/XqY8xHzBEg6n3AzJc1n7YDAmH8nlbgFV3G7bdpyBUOncDarN7AvBw+LOwQWHmfMdM3mK
Kb+X8oHPkpX1QOTjma0XvwHen9QcGtKbaK+Gpbu21BLtLop9VOa3SOtXP2GP1m/Y7niUi4D5Mbdj
nMabwuyn9u78zEkAJ3Qgtj4LhFHqEA3A+bEBMS7RT5VGFbshQYm3t1l7IBMsmNPomoZ59AtpO3pv
v9X9v3lCdEAkSDuPBHuOcDx/rx4klGBTe52OHm40AIRoPFYtejem0z4ifsQcjTjOoLzNV4X8X2M+
JlFhAUSEaIk8mSQ/IavuGCOgX5hGkl5dqtwvFVrG8wdLAxmeoKOyzWSZBm6YJTZXTp9Fy4lVM1ar
dtL2VBCEUEDXLLO3AOtscQ0zv//OtdTRPsq8CqZyL7NfHQfTN7UoEV3t2MYZzTVl5m5pRhyqmtHk
nzju5Jps66xXY3uhhPOjMzPgDn9tjKKWj1+H2gR3ExdR/Zc4HktDOw6iuUVA6VsXA7WtppvoYhP/
VB5asR3z2DTEWsY25ii6JrvzaxTH21sxB6G/WjChWfT/ODgrPRTbNWfcYKrMw+PvJ/M36+iAotrr
muXOwjOPIcULsuP5cNt6RjEEonXqX0IMFr3E1aPI9sjRWmBcThnPnM2q9XvpFvw54ids95gvzEI2
qnKi7zgBYkVVhr1g0yC3Lp/mtBxIYCmT8pdi2hqfjBqjd0dHs0VqKHHS+HVr/vU2wB9WA4vki3Eg
8ZICTUO/B8sX6WM89O0bikUdboyZYzAVjarJxkn1ot5HEgzfZlDd6Aj8eLAnb/HBWKeE6NhjjJG6
24dt49a7UY3+A+seM3IUMHIlgw25Tn+dPZ2Pv1I2rO5fB6m64JYYKvg6GL2Ps7/Ip3Rm2PrZ5TMb
58J3u/ncllGNARxSWlttmWPl1bdh1TkOuybDX0xNYVPstxsPr59zR5oMLxcCafVnMiPEP34Vp7rL
m9WPAbEMIZvkpOjD6xChviREKU+KzRiEHVFSUJwG8Ui2PWVgB+9/hb+ZSURwflkWqD/m2W7ZuGWw
uFCF1Mu+c6tEA+kWpT8/crRk9d+QHbc+BcxsCfowDPQ3UIPS5hU/e2tfvELaF4t6lSnVMkW84K0E
Vsizms9A4NdCvK4M3jOu8XjK3kE5x8tnNhRTe+d6oxD3GVHfHHf0P8ATsAokV4OMjzijGivcXkmc
SbiNy/93T4V+ZIhQQDjqilLvusiXlKohy5UNY/ZkeIyMtvbUV62+cr1z1eC1m6c/TMOIMwqRHqE3
sAnaMtMI/Z7aolH3c0li6M41/MSflSna4AsXqaeeFShXPm3UyExcIWOhGyIJyzxyiLeU1tg70YUS
deEeZmPSI9V4rrbVLNix8/iZdlMj4h2+kYMzA4VrhNwxsTNzOyA9MCPTapn6d4xSgC/SSCfmgW1A
G+5bw3j9h1l5Ryq+M7C9B+QMVf4MX4zlSCBN9YFespebsbfzYzbMEI2adVpRh4JvVSe/Crvlyj63
Fx/t0K3Tzgm1JJmElTce7jlxveIfe4LFP2vsFuPTQOBd99H6kseEMQoTjxAxNg/9n5mVLlIiVaPE
WL1BAQ81yOyJwZxR6tCUYDnawJ4PcM2wOequg/Zpu2pEPsEzYRQ6eveBc+F3RYWR/IiEzNwXUIYT
uC8/cS9AaLR6MIhPhruKTe2RsUfTIMBHt3DGVQK0Z/UYSP6CvRmyyEHzLJxzPjmyeKNgRCMPh7/S
7rStCzwsb5HSTfCG/8uHHsgIDvceGkhnOwCswCyIBdkFbQ4z4C1HBiGPlPvuCVVEFb2x9yODy0NS
me86acXTTLNvTyGwg7t5Tr23JC7V4+BgFNiXpskvYeMydmNdkYJTyWuKpXjk0Se8Y6rulv5mJpGG
tdlz7bBGv4xYb/Dy4hTBZjBZaDwoCkfnvCKHzHAwuqAIH/0h1dO3vw6zfWCDhEqTBO/c/1l6LGx/
8E4V4R6NJ2oPOpWQK9xUyDd/kgyP5lIxaSC7rVJ6qgmltxhCKXIVhoiNCribL4L5Vn/ftCzu265L
xvs+dmLEgG6QTQozWow1VbO5x3wARTqLWQWP6KTufT/u39A3Nd/0sCr5jvk1v40aGGaWQpQsUfK1
+YfFDc075ErB+mhZliw7L22aPSPAXtPdCO5g2BqortBK2BzcM+jV7OT4lvJq24vidhyFGLm2vVOL
XVgEff2S2G7wDsFa06eOC7JVcCnzasn7ctVjGNVhdCjjhkFBGGUsIZppAd+R1H28C9gn8dTl+dzu
Ju5j5yNkmiu/xtF5TzHb4KNonWOguCqChk94Qw6EiO4rGruJiY7fcq1rvEWCkjXunILMl2XFYDyW
OZtJ3bNMi6xa7kZBDDVlGuRyMjfi2nQrzoWovW8rV7/bXnc3fNvquU8Fg2LnXkNED54A5ZfB0fC2
62NkeeM+WkF5tRk9+HJA5uKpPBZjGP/Iskj9jVAPUxCs8fSnrGVNtsNgOnETAzavepQ1YZtk7TQo
cZrlg74WOYfNJ+8uaFBJkeg1ZxQjPS6tU8LwEtc16STZ2etCYEKII3CQrjlhC8cc98W3QrNgX29M
A/sYozeFbNqzz93XNk/zrURUWBwrt8+J9qz731VcuS19ttOhmSTI1D+lFGvtPkTff9fHbPR3DNXd
mXliJ2aIqji9kTiX1eNk+5DlEWQU9wMCDhQ64NS0gJOqxXq3rAVsXs+PO3Oq5dD1B+syb0eX04tq
S6qr55xKfNs06H4BkwvqwCi3RDG6+uAqDE67hA3Yc0gdCUAU1PEwoFs1Oc+hdRr7GfwfLlP0S47L
VhDzdo+6fjlTCQXZvRBt90VnWg9H4ckQCMJg4LGnIht2OLQ6DDkQ0w6+bOaDo8gE2ZCVa5dDPcQ6
P9c5Q0bIJ17MsJOXpt2MclbLMWG1VD94VAjrNQzlFO7HRIlbrEc+Fe1JhFnwlJgp6H6EOTHRZIXY
wRxZ5KqPhNAw6GsVq04c2REQNjjypBPkwhln2iUh3ttGUVEFspeU23GWyu45sF51DmSVO1Bt/WE9
eAzHuic5rcPfGMkr2wtrI6++Dm1qd0bc0NdMl9bd5DCnvzKoZbPhtHgbniZo/OTc4LV4qkTU5QeP
guMWXNIWwVePXh7j+ZI7357vYm1jyRPUe4R4xs+3E7CJ6sTmYX1ZRdrHy1HgRAoosLHnC76O2Wcp
76+Oc0XNhDSkrhNKzVQ6rGBh6OH41GVx4DhxnhAvdt62HXFZx6T5lbLeRzJQ07bJ2CYgrNY+nalp
zE87ROU1XNBobWPG7vFRGl/20JJg+UhKSUWFu7W11NzgOAHUmWbaW5D1Sy6CuYFOzDZkBTmwssqU
WYzstZFL6XxmyA+v2lRq2Ur4OPYQMSeaKT6QDFBRUgkDMlrHzxU/UH1AhQcReTQgiZAOt88ccO4r
iSDJ+qx7RYHHWrNtqJUW7GZVd0Muh2HtAEGoxi+C6tBzeEiIEMM2yXuCCO4ne0RR8B0uDDDQRQn/
1NZR/ej1QfvdNjdayNqDSO7j2Pp3hTNw+Y+rWOAoFa17rTvPml+1m8fds4t38UDB3NHT21A2b15X
h+lFseOuLi6DsmOQ+xo1xdII97ljc4jcw5PiO/BuT0oeiZmcvzZs4Z74EQ5PC+xw3kuSSBIqE+Mx
E/e8tNutXQrUm2BIsoJYH/jZq12mJNjVKCHUbuFbKPc3dmrAEU9054EOyjbc9KMuXrR1J/cYGAI3
N9AvGLKwUgOfMQkXjw7h28ZJjuyRJTvDIU1UeEwmhtbsQQZ/fQkyvfwh2EL+7SmJ7qBAZmgTBOnU
x0GraX1HR061EXpL8kebLh3vteckTxw4ELHQLI9gxHxQrRt/pMo//x8J8uXOlgsS+btOxG9imsl2
dnu8JHvA5JycdZc1zrczYOoVQpfRY5nl4Qc+j9b9wV61iV7mhnMSFSVXoUtw8tqFWy901/GHv0yu
w8LopnrYZVkfJQhBcC1vZjoAxPF11ulzDodXvSHPCUBhsQ9lzL8G2L1hR2mAgYWHUyouDdBxE/rg
0l3+BfjUEJ8O1KrmMnsqnXeY/Ks7VH5Des9XVP3AzVmSsTF0aiLdoR3uzQDCE6ZtN03X0csIkdtk
fp3yQvOVN98pcyH5FXTDIGgcmpJELkauyNTpifhaDN8vFR4IrYCzpyZnOwIlcIfvD0zMiIflJ5iD
OOIMcJPprHW0NKdKIdU9BIA59SWjwgtPrh8m9xWd5PoUdCt6j0GtS0o+SCbSM10wQuyNy44yufS3
rO0n5ATrenTzsHMfjQ9zvAaOxl6DTJ0SI3NvqFIbflusj2UswufGL/Xl5o9d9+1tQQAow3+SgKv+
CsssbTchkEIoTG74DvOfd8ERLNm/tVGaDm/lNA/T79Gph2ZE86WVfWmjrHL2el5uD7oQktaBSuot
FSVJ0JuZB+mbZZwjftzEDf4e+mHiP3lzbuJz3NGs3RMOLi8rSRbhHcJKpoIRr/j4yRDTVMe48p1l
mw3xCAPG6mEHNqUa9wNDC27T6OaA3VYykMu3TZIBHjGP7zKu21it87sDt9t/DMF4sXkmT5px/66z
Dv73W892j6Bd9w/MEuVwaGkqEGBkFY07WsZy+R5tYxgs6m7+XcxdYp9CksjxbY9TTE4O5y2utnAO
p2cmKZ6H9O4mreLKyR5gXqqaCRwDNfb4ZGhtRWjn5pmAzqE6ZhO7xO1MZMjFrUdJvMU8coqWedG1
KP5b9Xhz49IukccYbOTi1c5TQwSZ3YT+QLLK2IvJP7gzTnCIXwS+7+bQSV+J/BDeBXGv4tcw6VQf
NASBt6WHp78FmK6IS1mmjK3cMqlUHerccy4EJyFXEQUsnj1bUKqpboy8flsQ5YkBp0DVRB5HUXi1
hRqcunq3As+RB5+p2y83LmzCOiIeHhgH3XSZ0Gd3KUbslU9jgc+H54MKZM4MODAGFnVzYADDdh2o
+I10JsiN3KoRtLjfd4smeMbv5h1D3fYpLbBib/tkoFNA3K6JQbglAlsPwNw2Gp3JvXjQ23+rrjbt
+4jpWzyy7XXFtpeph+oTQOE9ksPyqqErrtu1wFNGKFpdzBdy9Yq/HkCg9JCCOrv6SucpyAO/X96b
ondQNo+xcy0IUZJ3ueuv8SXPw7YCkBUsf2PRmfyTo2x6ruNctRfyd7DJbhQLsuci9pYbmdidmSRG
E/JRnxBLgsuXjuZiRnvGIMqjzPHMiHmWVee4T9qs/cJ/uFaPfJtNc8E+Ry6bzcGfndkh4ifgMfft
n4KShzvDyKFmYYrPaRsJRtg7LhpW806XzMRyNyQQUVAnVUjYSImkvcN6H208g60qApTroq/N20sF
PBp8D9Owk+pJnIAdyDBrZ5BBlfvVAxW+IgpUJ7aEcnmvRoX/ZADacNKBLtMtKvZb5iS5N+3LmCLd
kfFcO6/RgquS441l3xPjg+DZaZkLPKV8QsSjZwkjngDv6lE5BfrUjo3Xd1sTMbzpZm2QFahgOTq2
zu/ZJ4vgWHCCXGZ3mTNUIcA3H+IgNASlcAAXPrbXMGoe8cy6R0mIDYjKttHDwWZo+V9ZV6ZvBKc2
3akpI+c41yPhI24f6UsZMW98Xlh3Ft845A1cu0iu+R9dOASgwgHlwWdB6vefE2qNi3J6l4zMBcP6
1DtpfTevGHI3iy59uMYKT/02wvDcXayBhs0WLA6rgzLOAmTHktbAv5mB6nj8njuHSAemEhPbNGJU
wvRxAnm3XKD4AGDPoHv+A3ZokDGx13vh+8/4/SKVq33pQyFASjBW5rOqkhYrtWJnKMgkZgLJvqXZ
cx3q4Dhy62DKGWdkttpWgEdxWZi7umFX9eRqDFDMLrAOk4Cat/u5L+AMsgBZKX/B9hJiOQ/Juk/m
GVRuyEhG3QXQS5+yici6bZdl5edYR4V/iIiZz0lTX8NH23goCLAo9SFGxRt0e2WV84x+hgUHM10f
JUThxT/xH8G6gSEy9g8tQ3G1QVLT/YRBlzF5Sm5kw4JSjsXYhHnGkVVBPl9Bi7cJLYSE53h2kREK
t+ieW6oy90SjID7DwXish4toPuXoutenxUWYhfwMGTZG6tW9IjgiZ2zRXRS/ZMgC9H4VhWYsPIp/
TERn2juevD+U1PMFjSjiY5ezGCrKpN1/N90zgZOkKPqXXnbmOQJlFG4dZ0b5gzAtbn9Ycr5uNOye
SCJTVn+8IUe8vqWyiw7QWoLkzURDdvFAWlZ/sS758OZwvgpEfERAAyCcmcwT0O0v7nQ0oCeWj4Bm
1v2TeH6fnyKkTgwF8S6DyPeatykJkc6sQZ5i/U17oj93rMum8QoLI4Ikj5Nov0Lfx6XQBPZ1gAFC
pRVnNv5B9J8CriMAAQI1abIHMhUsr7T10R1ljhI5mMolJ3gxR0Z6TaK8+DcoibxMAj2DKEdukYc/
4RatiW+dokhNOn1d9DrdzZZl8bYlsTXZumNtSUjEY/YouGuGt7CJknYz9GOTH5vJCaBBxEv6wEqN
X1xoQ5Ze47XiGo8wADc6WbELzIhXOaemTP+iwjYpf3HA3H2jDZGHJ1UB+jiZwemPbYBB/0gswa0y
dFi0n/u6L0+LRty/tZVa8fOlnr4Ckl1+IeypK/IiqLQebG6CZJcNbQSr2CB93wE/DHGiSjgH6OtJ
bDi5OrIp8QNBQhSfV5fJP8ZFHBlgQky8o2N2vpFE0z1mrQu6MQkCU3+UNllZM4W41l/p60GlOoqW
cYtCAtkYYBBxIjHP2INcW9ld5ioL2ztKvYX/UDjhP8h6I7CqQahjEkcRaC9ZI71NcdL3Z+IDMcxZ
OGMJo3Q+sI9ozP03MOsRG2KJpQokTSpAbRRoBFcMGPrEdKMbv9KoU0pefcpk+6NZF+2cF5I37wdZ
40Ji0hh8SEQscpsPAcla4AtW4IGz0w6o/2TWoQck+hIGgBtrBDZEfQTHOS4h9hXw7N8GTRrZCeR5
BotOF0bcogwCCLDuwECPRR1Nu5hKWkMvNqWDz2ExN8eQG+0D3dtHKEIiQBgbD7e+Cyf1XhR+Mh3A
GxALg/geDnc7uZHekCULg5QL19yRXnljWSHMpTexiwOfyS/WHWsEo3fxbPXnNBPhRA2DFm3PBAvj
QaSEeYedi9bI0gb8MLplmdyhI+ZYR5XkouEnpWqT0M7ERCoP4ws0K7Io6EkdHGuu6C56mKW+c2mG
b2DFUc1Hz236B17TbL3acgp+Fk5J104qx7DelYV1vwdyiLptsnbqfZjLhq4cGz9BpJyk2RbrdG1Z
8NMO7ME1ynea45TchMJ3egJF3PhhKd0xuh+qmQsaYob3ns19/MCkusy587KKOXkzz3eNaMmCApky
HfQKFe2+nPP8cfHmKN32rSZazylMk124eMrHmraV5EdPxdH9wpgVl7Y/+v8KwBtHT9kSqX480Cki
lJQXCJgLh4VIsicuM3fesMiW3n5ec+SXWQtnTqCE4XHqe+cLJ7/4HVU9aZqYlPsj6T/V30447a9m
JCsNERJ8G59OtigaKLOp9xQSVwlcKBAOKkzYejTDwjKl2A7eiAQ98QbWuok/EtTaMr29m8huE1te
agBQY7ei5NsoHl67S1cbmm0XAOzZebNTHloGef627nI/eGaLXpr94paET6l00sl+XUF7I1R16u6e
ooGQP2yWcfrKA9MQdMj0ki7KT8YPWbaUYm5BihRu7xjBqDfxUuybCD36DvABJvEBg+/fQEzRe0lZ
SxgzCLNfMCVRi4hltua+m1vRf/ps/PZKVyZkZOiwOIHZPn4S4QGbSSJjfHS7DME60cwodqBqfdZE
P8VbXBdAI3JO+5BN1TRewjpa3F1JwvKtHw2nJxsw7D4N6OvG8zzk0Qs0A+YGAVOLmB/dEDCc85kT
rwRJZ0MgBV1+EydEJmIGzaJT1IcKKY/AcHkmGhwdMvwxQbIfiZEfPj2E8wt5cQKSa9b6fgnnNH32
J4WcmrndF0IfBD9hiKNyz+QpY8meVkEzfIZtEq9nujUzQRVtY1DqUbK6J8xX1IuG8D/3BkwKqxeS
N+yjNYo2JcNrdsbeltaHjoDM9oFVV3SFvBvy0En8OtAWWjjTKzk11bWGyuYdE/0/j32JIqCk7XS1
I5FY+3hNAn3MA4gePxHoi8d5oSjceURgmK3QQLuoviycjS0CkIxwkmXuVKU33TgG5RGL4IQHMnQ8
weUVeNWx7/31eRK+YvpbzsNzDbqNifEYYt/6CF1yAL5r6BTyGsOVhSMWq9R43VOUBcipd/xtjXW4
rkuP0QUzT59lKBfiDP4oqkg6XkEM8GDnE7N9D3HNKzSFuT3MwHKfKSyDdj+uS3PthsqddqEXYFtv
VwqSL9qiLD2yNZgYhZdiuMQ+wLwdxYYf76tRDu+NNbQHXebOAIdsHp5axcx5L7SQf/AHGw5Hw/Wx
6ZpGfBaTiK5DnBdfUUuoxYZIFkM8npb9d6tdOuq+JV6B5FsUM5uQBRkdjjeGTxMecsLxVDtE+1EP
TYvfsS3PPiIbc7JtuwRHxjMkBVFCsrhdSkTWRxIa2h8rkZ3Ol+taotUdgHgV/UwynQgrXZ5i/L0I
LJy+bL8dB4XuNoZ4QA0rW6SEZO45jD4yXfs/Idiu5XkkQOB+gK2ybERix38ALQq5WwMfp+wqMXOf
yJ2Y5Z7pWVtfpnm9uRZgL6FmJfQtZr2Hhx2tWzj8Vl4a/sq6Hpd35IzVirOOtOdsarBJYFCtsnPW
eM4zxnaNHy1CcnFHHkPiXqnPE1TQVvRzeGzJzErPZPJWO9iSyDW2QI+S+hTHsEius28h0IAiQMgW
MNDe0tHU2ZXNrX1Och7SE05Oy90sMwI+dcgViqQPhM6Byh553KrmPnzFEUdKZ52azN/jPMJBgFB1
nncA+EheAqpG55IPzM8hoPsmy/dqrG5qYRBFdrm1EFhLIJTo9SuezByeHbca8t9lWeJOdGotCFsB
v4+Wb0P9iC54w58DsXdgw1pqb1fg5fD3xEIRtyfbgIa2pp1bYUDgDCQpiv/xDk8Van3YEOOeaj/+
a5CRjqebKGBkB0e7sAlp+5nj6Cr9TP2GkeajZA2TvBIPh8USPmOMZ5OXBCHM1VZD5/+lClmLw8QF
9bcl++ZHN5KZfY6jHpDVzIJmRdgg2JrwBDbxBWeFvpBCkCaXrh+81zGWNa8l2wrvUGGlmi9kRSz/
CGF2f8OsaarbC1NFe3w3kiXoGHXrTrsQudESOsMDpLbZeRcTLqjE5kwZmDeWPo1ymiPZYjpWmrca
tox7n6TMsv90JfEAR4skkc8UglXwxQOI72I7ILlOThlfvvil5eh6Z5uj5mO+1S1OdVLKd0t8qyL4
RxPdo91f+IouySIJjt05XjCijwyYwv1xwoICPOLdIxwhGbR7Bn6Fl9hBypucPMtDeUkwuuLmEIhH
OZEE9PkkdINOEdxK1MdWJoxyzU4sgGKhpoA4YRPnOyHXmPG5hNwkc+R9B47ZuXLnZes+jYGt7yFu
SPnieT17Z5wuU35wJ37iB9TRiLPmIdRn6TjSP68qrJjJBRKX1gSky6eXccL+kPaqeuA5TUg0m5jS
AzwuYc+osZb7HDBWwEfKMnm5uBkiPGbEYaTea+wNMOIqrXwWxK35cvNOfPdoZ+K3AWMiIHwWhJd4
HgzhurJQL5zzDolmdmbUCpaguZu6gNzNfq2R6QOviU8DSypi7L3RvxqQwcuREpNmu3OiiOkilpZ6
F0ZLEB6QGKjq0y9YfZyzmZL8Lc5QnW/MmGbynmgJRNDQpGWOuqCoZfbKSDakeS8ZFMjj2EPtZrRb
35gUcQiaFVS6YnezW1OHnhXJPCGmrwisgvphBVGVH5ikJb+aFj4pdkXkaId6JBJzW3szCylaJGL7
FtUtX846LV+ZmqVz6sJOBffM1LDxIaUsdxo+yZ/GdAFyRln4wfs8eJ6zqbF1z2gLJYOmFa1CubGT
i12+MGaZ9zVBNzE5VkHXnIJ2jaM9eE4CWsBydZjCJ7KQLqkpozfSarsHBmosTOKbSH8HQX2oCANC
ac290/k/VEFq+4Yi2gIJTUIEjCR+0fsB3yd0J3KT8CclBefM0FCfHYVljLFJkDkguK0INTrWcUDW
PI5P2KdiDOcnFNlR9a4Y5t1yhI248mtZn/MSEcmuTGKQm74PtDeuOlv9iHGuW5ADXT45L3JoEL/k
BuoKtl9UHB8QfCVsQaw86PBnRANyr00x5NeEYGekuU6QlVfbzUHzY5W+Cb75oXTy3YWiV953M7BR
PWFPT+ND6w/+wxjR1eABz1JnO5VQLi7cQis4SgpD/k5PNs5LAbyKoc3a9ev4OrduW6IJNyAILgZg
mTyYkMHYhX2Fsd+ZKKevG9oU9sy8Tkwjk8TdwW3IAgY5Xp1mZ2zVygEJ3Cm0oWM6uVdHuzLaLkQQ
dneymrCQxAzmGCvnQdrMRKBxosK1AEWXbb1SRw+3XQxapiKvQU0aCF8b5L7qWogkJUgcxA1ieCLE
6ZSRSEF8vfU07bSq4rhEdRHsycDhlZID1BdQiq2cXpk+R8CGbMyJD8/EmbdLipINBWwccLe1Y5r8
TkU1xc+d5j6+K5dV8vlI/mz8WEhjhzcS8XTxLFHt3DQ7xkuoJUjLwc7MivPcAMKCzQeqD7N9YXMJ
4gqX8kEtsaCJgFrcIfbLk+TYygxk/8Zb+Jxu4sF1NOGOc3DlkVHTGPyg/V2eXek3HmTaHHcCYzN5
cVkvObT2ToBcXpXilQjulcSuuYLkscfLWPOwc9huiNbq2qORfa/egzin12RFuR7wZeN96IEAjYjB
2d+wk5rZ7edKqHcOXTTiWIklb5lWhlBE0Fs/h0mJPxl8OdRGHKCASWOGSIgvXPczYxyrDyE6QvLJ
3S78ueQl0dUUKMTD03uSNpl0xPEAO+ESfUIbRJ6X7zX+Y29lSK4aOGeqyHZQnG6bPlmnCB+6BgAh
yjh39xax0y36RIbucYXY+sb6me1Kg9K6PEoGHYjD0v9zkaH44RUxWriXYBFxAY9eEtGsa+ob1oYj
MaWjXoKfaFPAl7BHw3RoI6b1oFf7sLrGtQ4PPqMLwl36Si47CkrBeUsiHXpzWSys4oxB/sWp1EFq
xzPBSJpLO9mC2Uj/5qPbE7vYTv0PMn79PyYniy+tkvwXnRGcC5SJf1KrSXjwMI2f8TThsyeFvHB+
cToj8E8GHsI9pSP5n5XjKYRmFTjCu7YNANQFvumbU76glUUaB7n8IaMJ/1kzwSp2Sqvize2Cx8Us
cfWoi0XcKWXKZWt16JMUYxVcx9g6rn/q5RLA/mBJyKQcDkTOEYGC85XufZQHNq5rDmHdUPxUlS2o
T+uBqgvs3zo3+DFrukqwRcgCYdo35bPqxJTfG7GWv721Dbx9XWN4MPxmDs3Qlq5+/VValIXHevW7
ZYtmlfzt1NApXjwGgsO2UV7RbZxStgghmtr91FM5f/Zer/pDHc1evNeF5/jXNo2TL56JqT8CNg3T
z6nyac+VMzA2V8rK+9rSaewiVIBkRS9dSthTnwjLvZuItziaiajr4nGdPjR+NuJz49C9a8k5qXeQ
S8gHZRzmL7vWC7KPxrr4sfwSbgYGJLaO8W6Jb04xdxmG+h7HSUud2zRoeaxn3atrQxKrO6yo0DKi
1Lho4IqaivDNxQrovkwYs/IrMWld85Nh+ggoWmcYqCxP4pJUL/TD6Rc8PkZuGLSYdBmVpME2TF0H
c2JaowGudwPBA0jvWglYbquz1hnv1kaZbmvphvLXKew1h9iiwngXIzzDWTgx/INzhlNlQXys+6QK
ONSNi5FucAw/4015glWFsStsKB7wyRvSY9MO2GG7ilQFIOrAmjqWG31aMFErOlw9fTczsmxyaZD/
/sfReS1HbmtR9ItYBZJgem12brVynBeWpBkzB4ABJL/+rr5vLttjS90kcMLeaxsrtBGNd6z4iruq
d+1WHDJiTcx6xYacsaZVFv57/eh0ubL39GNd+740YiW/y3W7IdqXedJjLPczTMu9j+n5ue7kyAcL
ag4KBdLjEfslK+5oOesVceN+JjSnvqqw8f27Ih84Hy92KlvyVdBvEzuybTnnJCCEzhsPLOvH8Yft
1Ox9JuxNi3ed1SicCUIBnhDbPdG220J3a3MnGOGjMauZ68INC5MBfpQKsMtPDNarg93wx1+yChcU
zDUWGMh3u9GzzsXI9PqwijrLH1WFgnPDGEDxL9XGZFDtUgIEUMJP+m6w52r+KtLWIYbNWiTBDaJq
4qiT/YVEGrm+CMBz7rmbKmhRlr1MARZJjQQvpzAlRJSECiYPjb9QBEsFl+lgWCr80hUZHANlYCM9
o7REX8Ul3YAFSuEI0V+BEz1rFq1jnIyus9I1w9je2iA/QSP4wjTboUVZvI0cYheeRbF0nd4onwjd
q164uBCBDRCcriwl/PG5cNy+uSI4WPp3z9ATM/Es03TrWTNeQhd5LjATvx1+E6jF6X2fJcNdY4/6
FfG3qI+ucgxOICwigjFCS6jN4lIfVo3DhKi1G8F+KFfDXTGPgJErk8woUNR0Q4S1kKO+mgLNLOag
Mvwpeb/MDtKoXxHPQiG6GTLIYghURQQSnS9GBgdXRWi9c9i8/nGJ1p4lHLViFaPjIhIVdjMepSiP
CF3kHqRoYytjuuvcOjTvjYIuTeDujKKwJIAlOpWDHMNPm2HuR4seGCUM0pxrVhX5em9Nk6j/wBzR
+SMRCJwE7P3NikhcV1HwMtK9qS3wBfPd9haFfOtRmRxRySefKIa7E/gytPio5QQvPU3W3VQrtI3D
rVAj3JE51CtrCBVcIOziNhBIMu3YqNmejyNqA2enanvwHzMeXmxiFciPe2sk5GE7c+39hBqRPdRR
b8zwRTJy3Gg79Iut3XRVdOaJVo8eyL9bYIPpvtiXVHrr+XQIoEX65TzzfYvYeIyb7xRqA7QcwGiH
i+66dB2P3rja9d/VCxfrzP8hqF9yW82P5L/O4s5yhPdBZSjrigznuYC/Ca4BxUncFX1of8y1nJfy
wHdRpqynMRV6zBsJOv3TZe6YEGQTFO85C1bC1kpePsx8N6L6C2vMKGMpHjXDW1KkqcZz72islbDx
KnvvUaFVV5bSSfKHl3d1oeOy5kfRoLJUbOk7b0b+oTaEJuN60kENF8Apiu+hhOB5OyvpiwrPcW7w
k9ILnK0TVoz7xirpUVaOeS7Vi+Evq1PpcQpzhjKPlq/tOsznLCpgMijuFvJuilbDMyOFEcJE5t0e
tbLwv2nOZP9RYzc984QZtPVTiF+L9A3aQ2LVJdjfFCrxD+4sTx6DsCCoPgN1331U7FM6cqf41nH3
LzbyMwVzcO+gHf/wyIy/R+BAYCDwq97syRtzBqQXSTczIAnqgcFVKN9hRvoEt1WT5b6h3JftwSBH
sk/lDQlEOUWe0bPv4fIZzTBVxwoaerYrPLvDDYpk7mKyLo2IVcJ7sXNt/ICULlZyEt2M86hfi/KH
l1z/Mfjewcv6wv1kq0Q63QImMTpkvkN0M7u17rMJEpsg26lP31dVj49wp5hnt3ggEL0RL43vo5VT
80NVFpl/peVyv3Qe4ZjbdNT5fMZyUj830Rj+l8EjMQSzOyZEIhuCyiqyoSljBOPz+h7M0jn1pKS5
seXS+cUDc9qOxQ5X0YE1a4JAuBnBpuSNJ1/aUC8lHiwQVdqubhVTZ9cu64xbrjpK9GJmiEjY6Ckc
JsQ2dTfV9T4fZl9vCWxHip6AaCdXGPkxqb9zxzI5i9IW4YzOmWjCq0TiSG1mayJLRmc/ElZu7UrP
865OaY0oQVa3eOB6YT8/RY4DXF4HHuv8dvZVEOcWp9OeWJU5PCRzcIOFz/jrh4+kvOGHKh2mGjWP
wJ7Zp6b/Lu0cDlsIUQgbMPEIE66Enmmq49avDXId3nMKObkx2FfAyGKadvpnM0aIBDYo8FfnOmEw
/m/NYYfH2kirjOuFCQ+IBMJxajBv6YsNvh1VnoiWd/Z9VNBAAS0IkYDaAZbmdouwNzDWv75Q+UXW
bVSe2zXtsqPlp821KYnPxgqopsnZzPnqkuAtmfVsJ2xmXzO+ufSc+yD63qkcissodFPcjLVRezVE
SYjfxXPIosK9m8DgsRz9yWMDqDvFuqBipsoevCO/SN9dG8vNQdWQ++sTpO96/ppwDCBqnb2oOozM
055BBobEixa0Ke1U2/LLJMM4X8n9IdAT1SwEZ+D8LYFgA9b8TZg5HftHu/nFexFeCcxF1uDi/XgJ
jEMKMUoKKR5Ci1GYOtmrWNl6QmQZ7xvbG1ywZ7q2H711zt2Dx20UIRC3ZKm7/TiVlVFI04lRGKGJ
ISukgm+8UCwXYqFZiG8qO5DTBjxDadGssNhniahE+BevVCj5IUiBPqLSmQJCjxHsbuq8Z/yAy9HA
xxH9gok6t3vI9s3ig5WSdEv48Go8MFSe813Ukc+9l0aEZ1ATyc8UwNjcjpXtdp/UkVNBsj1nxbcD
NeMdrslITkja/Av0ZA6NnN13jBrBv4wbmewLm44A5zhZXcSd30coDoAuKOB42FXm9j/662k5zqKA
39eRCPKOUptDH5sdt7FKBPuRQDlMaTLje8kFbvD6B63K+o1Z0/0D55hfxglZ9jDXw2i3DxAW3bJ1
sOLlpLusx3WkZIhxmWBoiigFPwmKtlc++Siaj0RzjDf/IM35A9Pkwn9EU9UIxC9UXOrq5Y6/3oEv
tJYtHsIAlzmZKsAA7RuISzd0SbzbAaRAjdqq/lGdb/pTB7EJ4kHgFtUlAXBlQWgmJ+XZE/ypYpOg
1WREjAKf47NDbnuF6FpiNpx08Lx2A7EbiPdzcqxH3G68DeQi51yhb24nrL/Y4233GAAsE09zNiTc
3mgMSFHBrdZutVvXxf1N8/7GW0LATF9USwwXp3BY0C7l0bFVCcO6TMjr+sXhgiR0SBx5HMlJYW1a
yPnOj4pengqiOYG0UfODt8eIRNxKHrHMb9+tqqhpxHK6ZhJtscnv3KkmfUeOkzMAYstM92fWjg62
rrKH9cA6t1zOIXMtNvIgmJu/qIsjPoiC97v9qn3IggfcBq7Z39KClnevtKYhLsobDBTkBfEiLLtU
Ej27Be85lav0cZJh+oe6RLBarMuOzNpNgYJlI1pLRQ9pSjl19qO6V5B5UaIn+9t1Dh2mIlrLkcNN
8+razmvDEi1jN7r0TewSt+7EKzGd00tFJZ/tAWuJ5zaFxbkRt2+ZcWc95AdMP2XEiKPlRK3SwaAv
MrW4EyKsj4RPEl5Bi7SqIyQf5AMFpf1XsQRYHCJO2uOE9pXfF1HaI4QaP/kBRpbjqEl9RcmTaLIB
WTotV7YaRFkkmWcBw5w80F0hR+6bcRakeKO02aLOvqtBNw7WshOOq9zHbJlWbhv8/UiEUFW/Dpmz
4E9cc3WdBNdz5HQm2mfSZjLFmrZZ0f9WktRblCD6mX5CY+3FXfQvrJWrLoQOGMIL5ny8472vA9S6
ontFrkH8NyoP+hdtlSaBULiM2W5sPe+hYHu4AtTERpprtf60vO8p3dUI6JhhvWfj5WT9Z0cwzTcJ
LAX8sGQXBEecOGzGG3cCwqdo/xBiuZFTHFxOnebU04VNOw16uRn3rFRyZ8f3amOBz0zIxqka3XWn
mO9E/Va37F/8A1qPgfNR5DAq7WenLOjylPYs6zC07qIPntPzKTg5GwYexRTVSGEt4m2Unqlotiz0
CZ1g5rQVeZ4E/+a16hJioYjxQH6mIOk1gLFRXpm55xVjslo9I2dclvuiw3TFswzXth2njsuU6IQr
K9KRgejI6XYAm+B9s/pgKD3TVw8H1cCgPyGkRHeVl3AWYg//xuvNHpZxP1sK80Qz9dfCosB9HRk1
H7U1OwOz4XSgahwqBwngZm1S/EOoHIazsbgwtlhjODoJYGvSs08KLvT6PkwfmLUDBTK4d8wuCOU6
v03FQIgKZUMGry4lofIzLEV1jVLoBuQy46fBxo1AfHBlzLCU4zyxVPgjkZmAyFMoe7c983JGDE02
Pq1pT+QJk4fwTBQHeYxdmaQXu7TC6F2JcTxWhIKUGz+cEEwQDbagMYvIjaIfNHqVojkA8XTMHTvZ
LHiGhgTSlyl9eF/bguSqFsfavzWn694iqzQyFjfzwtGvsxnIkRfRhVsIWg1qK1ceu2wB6zp6xA9Q
ADVhuKd+Gc1DR0zSrqJBD3YpeA73rg8jrXaaZBO5mUYgBfuycKi4ptwOitMMJ+2fSmd0d5gUIW8S
FPifXlNMtJkfwPmG40LEypGVVL6e1GQgFOYFBTtvsiReHW6WTg8D+xwWvYHiir7vUJkELt9G303H
suz7P30xDx46J1Kfb1nfQB64t/XY590djloVTkefeL7+XAqnslH3cJ1+2qrDk1AbAEUItVTNV2Oc
mX2nwskYI3+H6KhpY75BOZUTOoRFLRNyTaAvX4mo2gN8sVq8SyTi5TNUj0Tfz5CxiGeF2w9yEAij
fwtNzRPMdw4LaWaLK/wFVGw4iTeKQVvx4tcBmoSAdO2QdX5GRVxQu+NeKtPev8dJQTAQG4AbuWUl
bWiJW6dny1CWU39zs9QlIXd5yUBRrQ5kjT5prJPKeVmZBVXMzom2G8i+QbvL8c++vFpY2CY7WYUN
bRRPpUyKvZMRewm1ZYQ//FzWwo5uWBarn58jhPuIL5TX1cOmJNRySfc0GJVU23Vpoz+eVZXZVtnW
2r91RLmV2wqd8j1GtPklt5LCbHDBMuiZ6eLDuAdlfG0YSD7XmkKZjWVvzm7oot30sPM/p1aa080Y
otr3xGgWpwAp9XLoQNfKL4tuvSC0BU1QEU9WkcL7W/MKUGU/9evXKg3y3JiXu4KsKxyDaEO6fvRn
zetx/F3L2Z1Pi01yz0sYgqoGBWHgFAGsKauETSpq02XY1EmH1EUEOZQ2mTEnvh8DlCeXELYcy8I6
QTq55cLz5J64bisk44Kk8vaeUzCR6D1Tj9UkHnuBsBPs6CgPkklb6B1hVsEI3dLEtaOzcdhFwnNH
4pZXv6GLQI0jk8MZiT4JXGDVSgIdUStSDGTWnaVmZ7mOTep1f5kIzoxwElv4+NpbJ7cPDWQkBHwV
Xne88/Cg13DYocwv0+/WDiNnJ+dsTi8OFJaRvEt7zpL1c+bO+pshlJuppXpRPVlRiVVh2yEemal4
+8q+L/LoZquiA37XNRa+Z1aSrvzs3MGC7+HIyc7vWrFqbzfPkF52KInL8Z+kkZAJ+9YMbIaeuIG9
e1a6Xo3MsU2g2+b0eeE9YgVfIHbKC40Pr1omfY/Rcyp3HIZV8wA7SiIzBHyX3uUeqo5HbdNl/yRz
DxJqZ/dyTtgro/jMsNGzqfF/PWoK56YKTqpPl+sN+8fIKOscCUjMnwuuPdTxdd+JnOVby8LIGPZ7
3dbBzx3tqPTB4vBfBNf2Hc3j6qevEucDm0X2LHlwaNk6Tz+9DG2NaTfrrL1ptW8fQjVQOK/AAjMg
RQHJG9sesVhEJFaYGPBsbk2dFTsWySqswLOgvUMgHqVEruWrZOuC4GVKT72tPQHSS/lm+WlJEw4O
k/TZk8LpxbT8VRYUz2gynSzdTrLtFlLk+qX86iVb4K0BAGtit+TpR16rgeQdDAOpAVEEV0HyoP1k
0mcEz25ILq4ibdderTza40kArsrhME3uoSv8PHzKQO/Ti2Ma9fc+sk/3aRFelx6TdaA2STwndbal
8GqsZZPIbOvVbkwZ7h2CKReOXATm14GdCniTIBBdf1i6TFIp9AUovINd5x6ViwZBaQXEiM+0aDgt
VicHMIhSCMF+RJkDJRdYwx44nmrKYw0BQra4MzgTSVWbApv3lkihQmwWFufdVzkMg//qK1S05DBp
n7giE5CGGbeFydwenzmNLWtkBmJRtw0KfCf8TZYWP824lE2MFa83mzlNhPwqw0wX2YU3J3DxTJeI
9jEQNBysvzxtNY32SgLNNRU6gWjms1nfhIXy4eppSYwDS7EZ+BMsI3wH9M0dv4vm+v6cmYC4d2wt
SvHPb1Dd03qUlaPaDQm2vjtjP0Y1i4gZR7pAUg/NMZBHt0tHF/nhwmLhXPvMW49GhvnNCSlcznYS
RIjCwliDPm9g8h97yDz+VFRz01+0Dwz/SDZywpGQFAVBRUJv6bn4jLGeB7Ix6K2k4amXtvJ9MNUu
smXm1YPwH0MXug451IlO9EXgDPG7e6bZUP+WGC9oDpSnwQRc5fcBHCFT3EPvbk24b0GvKbXDDezU
MBcbEYgwhqOPe3ohDMGgaQ+LddqXTRFUXwy+o+kSrsU6HEyjCauo0yg3e9rVgKQkQJjZvhM2kXxW
L4EYMbbA/mrsZSFu6YYdPTHuHybEwRnqTt3XDtAwE4YDfmAYYLt69OdTRW+FRpSPp97WqNgg9KFW
YGBWVPkz+lnFnN+bSqKOFG0DmMSBwqBpqPm3lokGSiPmF3RrWUNcHXpqZ9O7C+m6DGy85Riw+RNb
VloCQUWRRUdByvIPBzxDxrrw5V3rDqTaIrb4UJVwxp2Aomgwi/d4uiQWEmZKXoKKAA8Cc9FuzqYT
mVHJv751yVfuvCTs/yEa8bxvWhu7w7KLLi72EbeQxCtXZZ7Q1JGDM84uzIW26Otgz1wPKHKpeitu
yVpj3edO1sQyj8Oo33Y4/Qz2E/KUf8rQtBcUIwWYvXKli7Kp2imIKm/G+pE6WNxCGKXYyFWZX/pe
t9EFFMPU4nGuULelRNk7O1ZTlGpBmpJhEhQ5j1RgtQWaznb2Vs5DExHAYoXZpzW0+XqsATn2PNV2
k1x4/RFPDVM4/GZsHV9FJWZWvvjQ0M/bLfVwI5F/MJuiTmAoTsO2Ccuw9TYzJjpQE4vP02/BQCVv
KeLCt0EHeI+LSyGyo7rxEaDQoGRn4maC6QEBeZGf+sgbxCWYq8XbERWRvfWTDEM0wfSAV4Dm6r0I
kVx++03KVK7xgGxt0b+46b4rbetPGnrVvwGfecO3Yfdvo7UuGK0IAaxjg/7rB4QMxn+CeVkhdMkt
kHPyhXrGqFw7p5Uot98q9bsWwBPIcVR+3ZoTIZgahzVfYS4c7OLfMKEMA08aResTQVrZQwsHajkk
de2pmA3vLc2mFUG7C4h3JnVGB80R7XEmt3bXRooZKNLHp8Fh17QfNDlVD+vAZP+FbRWxHHw+WRsz
GoYdicaF8HavzYsj0mpI9xi48lepxlSdC98FgUHUDmh0P7TE/ZJOOIBJF62fJyGndl/7ix0SshRJ
0vRGg9ZX+nn/opq5ZBzNwbMvEDk3hzBv04dQssw+Ti7zLZJ3qgh76kRa5M7qlQ9ESmaJ2LgBI+eH
rKmND218lJgc+iFkBJMWVuzbOVYEwVg1ODFVmU+BZSNgGk0gaQyaFJMPMdDqHjQviTuWH+A8tZEL
kVOLRYYkisi3Do1OCMYo0QaUzJsluibMhWyeyRa1HttwBk4I36ZwN4jTUtSZOJ5uJzPmtr3yeXG/
kxRD2zZILO8ZpRHc+rEx6ZOqRfFXWoW4axiMM3r7P6zLijzk++W63o5APPiIE+tlAMM+FAzPIPI2
dx64CnRiQy/YWmL4johBAmtW3uCFwwXmQIDsrF+5WfyyNr+2TdUbEGYAbSNo89NEGsFtsoQLEEng
JInnstZ62Aq/U8sFjXva3SFSwxoxF9kXJd7ik+PVpa8jng/vbLyM0CscDuVHYw3dT0F+/N8C2qZ9
voU5v1oa6WXMXrE5K36lfJthKWdAYxO58draffSecnI+e3PZVSi+OG4FWnwtXmuout2JQJ5pz6aP
TzlMArII3c4zcYAIvaeSWYL9DP85+WFQ5SLggFZWHYRXuM5RqDD/XYVY/4askwhdHNfiEAG4xZ1n
VSI8UtctLCYjfntCqkWKZZWXJaKtFSbY1sg9SPdKvf5uACgo2YfzpDApaT0InrJkSkYI03o24xTA
4UJwf0VcNaQnvkEXbrONBnrbCK9ktdFF9HCzVSZwuiHZ2pcBL2O+Gd0ZfxW3bHO/6NxM2BSMDZ3I
sZutu0LZuVtXrd7HsBw/8TuC1YmssCx3QUrRGI+DfesJ87T7oxj/wD7JGat9NdbU/9WrwIAfDYY8
JOQhhR9eKqfxpx8ceAxkl9byf1Kz8FKOjlTsV1BkHhgEAK31gfLtWSYmUMSIouEhXhMkmhu/SdJf
GwFPCbtu7d1jmBP8vWmB8HCWopB39s7Yhc11VKHX7HuaOjd2A+XpF1knrMH9nmR1V2cjkR8ku95e
YD28mhQyy44l6g0viISCvCQKdgLVYMLQ6zbkVxxWjeglNoPERJFmmfPlswz27nrCwebXBkc1oBs3
q0nxRbKEAdqaQP24iWWfwjGqSHcpNfWwPyRec0FURmQoEIr2t7BWZtE5Ff1L2MryE3dZ+pPAxjO7
ZuHmRssR0ZcOU4DbPZf6IekoDuM0m4Cot4NOvygwsCSBcvJZzLWJYhSUssLbBEzVEnQ267j1Apdo
LHKrqjouJc7/VqJFo3eVlnxG+sO60c/JZZ5J6w4fa9t3/wIRmOCeS+1+VxlqkuPsGfpht0Xqg0Ck
D3Z5BtzqwcVKUnJ756K8twXmvXuTa+9GRoWJgLEqxHG+rbxwPQFhn8EW1jMYRVFHnbvNZxsPTGfK
Xm6dXo3gMlEXDkc1tTOwMwgb9sGO0AfyU9VkGQ3gSbYZVmOxwfERjk9G0+tsQo199dz2XnFsxtYe
LovKFLxwTf+/Wel8vF1mjUWw5xxfTrQSEoHw5E6+dW8k1ozgKBK6nR2mU3f6YCiaiYe6Y4vwH1Yb
vNu7MegAkO4nBNZ5eq1SNBLeIZ/Wqh92RYDPlFrDG5YbD8FZPxJ+KjQnc5SM5CSMnvtmtRMK1nws
dER9luNkmAgJ7oGE++5gx0CzOSZdR7r1t8oq/zIOuAlwm6AhqImDQnK8LRc5qisKvKXfj2ZpURKi
hbGY0tsWkVsCDnimcbEzs3tmuYtBwgOdqzblQgEKsiFw9IdfItQ4YMrt2vsFo6iFizIB/xxD5Gqy
RzLAcoeR98q0BrnNgpaYjSm/VM4PRRZCmPpVXFpyNRfD+ZgfV85pBF4ECKZYklEXnRCODDSQMphu
kQN+xNmBA66KV0/Mb9kaaYn5t6/1Hj2RXe9spIjPXornbBvUEMXPbmhVbwVZAc416XyqVoYQ6EwZ
6Wv5xjhu/Bfx7lIkh95EOODscztjBfIFa0AibGMemNstELSqPvidNwXHzmamzDoLos2RrY6T/iXo
CxUk9ELp79suQ/cd4PfNjmTpLLQwntSiuXjZOIx/ueed/Aojgs+rwL93Y+q08sW5FerPSCDS5AXo
1G2VuIBIJ/hs4YneFxjIs71ZIX9x1aWhc5ReitqS8nX8CJZsyQ9pimR5o/oZjxldOAp2+nfBMCWz
6Vd8akVANX4V1nERUuzGDdIk+9mjkWepUBOqXjxkIX5VLgKIUuUK6JlqCAgkLIcw9MJY+t3ySPHj
cHSGQKKusB69fz28juVuctywf51sQfwbw3CFciiwglNdwkx6Mjk172eHgcI/uikDIbRTjcGJnq3T
Zkk9a/zIMi9sz61BSRszUu0EYyKlowe3nXuxY0IpuCIIqmz/c2x2gXt0ax7I06zJmH26YD1fkLtP
1WnKDLMyZjARmqcUTad8clGefo3Yw9yrJr942NsJdQZIBYd3Zin5uvYTGe43eISejYrx+mVkaWuN
2uSXzbtq49uNfmUnTm02+CwI0aNaSZe9dnW4fFNeLNOTiohyjrvJwVvqgzvDQWR1Mqw3SM+b7prS
KRcXchuC4r5r2fpsI3iG7KqxfjQMdFCWu/g3cQWC4ndcYKtMvkOwTAixOhURGoB5rb9rkbwM+gke
w0r5wd4f7aJnBLyUBU1VzQ0TJdZj7tuB1q+0GIYQ0tROa1ZP1joQSaFkMvgfHX6VGabFiIWdfxK6
0ccQRkv/t4jonI/4okbvyHTOzj+47WzrkVG5SZ5lWqj+SDVDxqCZAxcLuWtzm9ReL5vHGVF2trst
e+yj8LDA7cjY1a+00eyxWTIJ0kgSifs8qT1qVKqdnsBZwBeWRm0k9wylDYW2Q6xReO5S/Dc738v7
+hc+AZiLOQvyTwU/56StzmIs4tuOQ6xHMr1VN00dv2c/zCfY15DSZWr834Tk9T7WTKTJISot7s8g
mpx7H8NhQiw7z+r2dnn5t3Gr/xE5kIaYdIONYvPXQqlBHwSLs+ltfVwnMd7gVQp/lYjQebKrWcoO
xkAImVQ34XpOApxNzLlmEJJqCoWCF2hI5ulReaRxOaBMqZcs0luGcmScshHxkGmivwbizPPyMXdc
i7gjdfomMvAvjOSNdbXwO2Ba6nmZYlR4FPQo1eR0C+LN3xFZD/8RL4AEyUJ3zxq5yz3+CLAMpuhW
Dr2cGvAvHmzcyB4S4oTFMba/rZeMuCLRfKNHpg4JP0q/LNqtQmP/iZifjV7uz4a0WSyHXwhpHGKD
SFQ5+R7BA7uJafj7sN4WO71TL/eaB/QK3pBBZlW24fgBYbT6Xlenv9HVTGLFWTC6T1CDzLNxkuGL
5MrmP6eX5U+yBMnZccwIz7FDjb+ZucNxvKEn+nbcDLmVXpTudoRORdYuqqviMxobaHg2ouevHMva
i4UgPkPTjOZka3Av3tcZsVmbSLeIruC56d++pEhhue6UT7hq3fdIuM5/ZZ7/P7NpHIN4DWuNJHv0
lQCCaZcEBCI5ZmWXNvaWx4wzcUZvWm5ZHdeXEDkmECTCjtUG2SJ4ZQO5tOHAU1gZF6nIMMIpyfai
SDjTyEZhW1SHPn4hRxactWux4J1QGYq1TdgLmgIaPqvC3Cfb/7Tsej8mU1P/o7xq851jmiCnbmkA
eBaNE1wGlIYCU5Vk/R22Hb+rIuImp7MIoursu9WAxwjq4khkFGrVUCBMQaRYJNOBg6D+ZyYlfyzD
WXtjg9fWeex89Ruw14sQ7tUN+a8RA/hdagHB2o2rVPeDa4cv3DepfySPjySHBbEsXIyGz2kzcqbS
wFl5oE96uLmvzJRWL1r1RFM63NXk+rZsanc2e5b/ZD9arwYZ8HFVnfMAXvkG2oHQ1LMoKzNUJlzr
sYkKpz7kSYofbcmq8KKrNXprAGKM8QjSAUlj2+IVyR2oDUg/cPpGrAEfLZQy6mTq0HmepiF7UonN
PYhqcIGasKTzPXuOBkYH+nF3k8Epu+DvW3/ERFEeZy6J1xt/phFnrWpjrpXTPL8bsYDMpB9l2cmi
WiPJdhsZs0qtTx4KpyketTc8sUtTr0W6tNeiISRrg1CGaZnXB/1TBQCS2UwazP/ZZYFghPWXf3DL
oWr3gyClfG9Z5NDHiM2JsQzVvP7BSaVeQj2lKEfEzSY8THZT76mZyDXnvW+nWFiUUrvGy1cTmzyE
dIWCTmwY7JWPRSmyHxxQAYMh03r5Fjtj8RzR2wYxr1z9PbpW8BsVw1RseRJIyuroyp4jwD/8GDbm
nR1LA3WJbt6EeE1ri/Ha2pVvOloQp9SW8e7Szm6cfUTVpDZBX3B4pprpEeFBnKmbCE7Zp57nAB+y
z/dPxZDwaHCZoQribADTPna5/UgiIucUbC77O2VnzUPVshzql6H69Ean+oTh0nwNg4ua0haLvGPB
ULwmjQ8Wemg6rz5NdVEfqhnw33Zmmf2F9obGKCGqxd2YFeUTdUNByRs4LRBOB4l5dgT4wEa8x+k6
nWRDBx0mqLwhPS3stTQvI6SmrqMUIN4GZZXNvP44TROVP9d18EuiuzbxlHr6s6bhfHF9i+hlXB8h
HiDFXgCL0LyzsF/9qbJsejAhfj1Ka8ejYJtqud7UV4y+oMtVb5ZA3rXBRSoQQqZpZLYMfPpiJ1D+
oN7sGf5u+jG6kdjZrjDQaQP7PeT9ZYvuNyUUckO/u0l1Og4x86GpYxnO+n+HWgL0M+nG5YdH/JfY
rKUh3LzUfQhhbsoIiVB9QueVQhCT+5qj8j4M1vSCGqabt6Dwi/Sr6DP3vxx9k79BuNUzTa8GnBd1
1n7TclQXkZtbDoCxARXTcaQhGStL8wEC2F4emNBqQCDItK7ZPDv1yS5moCbwO2ouQEcB+SzWpWuP
jS5uaktwFCCglBbpzoLCPF2gVrI8lBpZJ/MK27ufVG39G1FgH7zbjw66NTX45cg1/fWX2kbyjkcP
48Xk3XSupQZPGBWdeinnOviJdG+4RTkDsayCBdktwpEAlph/3slRQtykL4PaE8JPq1iss87Y2mS6
EpTtOPVMCgIsuQ1IBCMgSDsBscMoYempVrTZ8cg6DdCSoXSnK8vqdgNRYejZg9IG72waIfLenN4h
lqgS6bnhIGJUTHDMf9bEpRdboF5Yb/jwgHC/NItE21SQM+eUYEM3gu7QiqHodm8DiEHoYyzM71gF
2/S9YqKzE7ZpPipCcgtQ+23yjj4fj2eSGvZXA6tKvh7M5Tb5hLfszDm8ma0bOjenq790VTfZhRJC
PvAEKMTgXZH94Edu3+BUMnXuEpnW5xTcBvN4SzAayFkd9Xs9he1LQlwOxXOZeleJuQkWz+ybrzQd
uKdZbUi9zWwnDXaTT579Rjh1h5yHQfXWsNkKaVsxRqLP7/WD6zsTRn3PUj+864Rj+H7S/jdj9iFX
FmUF+lQ5Ft9hhJ3aHekj943IgEJhyBueIrKHmDcWbXNCt95NDKEC4sduJSdTjmB2PiqI86xB2A6D
NEujAJ1yX6INHLEJk1jAmpVLSGUoa1135uHkW2zuZ5DbvymkIuJuVpWrOBvK9L1HOjrzvjb/4+zM
duNG0m39Ko2+3sThEBEkN3afi0zmoFmZsjX4hpBlm/M88+nPR+8bK9OQUKeBLjTcVcUhgzH8/1rf
am+dIhs1GhZ8oysz6XCqpFbdknHg+j8Z1xRvYA3nFNJj/YEJMXsI5rzOPdk20zcDm8WB5kIr15TS
K2DfELFu6SguMgUC655sexouiKkV+npuXH0hUvngM4ygTwLQJOP8bCBrvslGnJ6e3oHS4J3pFNxs
2Zdo8kmaHtaVG0J55A1wwJ9GA3qXTv+UvUqiycJLXc26MRiCpLVEmXNF9De2JH5Ds/Cs2qI/SC4W
e7CWdEl9rQ21SXYsmxJsP8bsDps60VS9QZDNK2f2sR9TEVGtDRHyUOWoSmvfaMujlZlRPSnT4cSW
jX3cEFqbFgcOU9ii2NM6Xg5gP17KOlhgK3ayeIRSwUmswyCwr3HYENkS9f1XEg3zB87a/fcxjBMs
RA1BORrVhXKdU63MViF54vo6mDNjB62LmK/GDKySDVKePCJPrx8b2Hsxa+LiWog0aixsr8IQIkPM
OcLqI/sXc4lje/hMYlzCaTu8hnCxnuaSJutKWdRvN2TFRWpfOZjIdgFb1bvG6ThtoQSP0XkNafRo
CZwKwDhJpb8MGy0/oiEM0eWEYK5h7OfjS1iyxVqHeYkyG1qjccGExRm+QXCSehqqgGGPbSC4pbxD
B8ui2AGXMWK1WU9JJuM1vkLl4sKPAqZ+Gtpg0oNi+J6ldHe2uKCajUF4AB3BCmENxc261jya9X14
pLIcsMsqC80bcT3qt+3IIddz8xRN2eTQjL1oiRf9gne32YMM1GkFzkgboVvRSKVPbcbdJu5mH/gC
Q8LyYPFYL53WQo6siZ9sL0IHO/t2GS6S18tXtKFlDXWDMye8SjSCNalcmq2qrYbFmTMTWeATNEEi
x8eiYleVOgI6hCOIN0CQROgrXdRGB4LoFsPOMYaK3DXMcaGHJbk62qSVBdvKUOO3JhoX5kttYg6m
vSoQKqDqILir7YpXKqsCcIGJ5WSlIS3+GoO0gRNjEKC3qnKElp5IEmg8uh6hAalhagOqiwrjtS3B
TK/x45t3M8Qh1DByID2qR59FCmsrmLEddwHLNmEyzBfGGEfNNs9U+uRMUyhXJZwtdBZsE9J925Qu
EdK49vwdaV2cPqgVAiutOdH8irsYv6PZoty6yDS7gVfIDoZKoxiEvw+ojmBuHwm/hjiU3sxTLzT8
bUGff1E2ASgeFgnfvY2ZlL914RDSJSoqx/Cq3B84sRLm+51aALSRbmxK6kj07awDdJiy9vBWxvdR
UlvDmjN9SWI3CVN8F9hGCNx22Nt4ltTC51lkKLyDyAru0z632g35TmLX2zqpSqNMuhu2eWO0MzlJ
RivB6qPz9XfwdBpqFm8gnuJXg7zSJWlIy+svkNqdQ6Z3dBGHGf/JTnaoQNEo15zp6B5EELxhUFHW
Mav4FYtp/hMjuVGsU93Hn0GAnjFvNKFCDfcWTg4cPpFGGYXjCaw99nQhkZe9xypZs4GB7fXcJw6o
PkQZ6lWo2anxwVgGossgXKKpVdfv/U4KRI+E2OVbh43uT4LF9Niz2BBAMk2c6ktgt9lTkyvmbpCf
2hut86piZ0fbAQHWGKqLNo+LlxrwtYMY0UcH1IUFNTji4zm5kd/xpXSKpRumt251SXZUAeiS7E+1
GszI7LxRBgSEBxSuqAVmizxiZhXet4mh79K0wOHrKJBV7OKaUXuNKTTHZND6tkUbX4FzpipY/yQs
qTc8Cp7DfYKi8ydM4nZeWdKKDaRsvf1Fq0zn21CZ/quK+3iYVzrT+q+2nxgsbj22L6Hv95HnUF3b
DE5roW6WofVsafl8SIwYsZxhNQkpwrkRXOSzSQj9oBTjHWhLTxUv68N0OyJYvDXj0oGXQFN1KAG7
k93c/WBfRWmUD6+M0wPql1ChOXWK3qTKwBTsGeHUMVHopuzdBxdvWb5tw17ZK9OYhoT2Tq3bPjUw
X2/6DiMrwJmDQEZQe0Vp9dYLtP+cnyOhZ0zduol06yKAxt/RjCmmChER1WL65tw3hay1oWX0dyPG
4BKW0VrRriUUcOSJJp2voTICNxGsbGhbLxYYh0WsewUkpE1ca7w3SUTFGyGZpap737RN2jGwAhQp
a7FKu+DRVPgvnXXXFCOOziqW4P0hYQGrfIhJfQaFP5R2d0VAnSu2RE/HcqeILczf8KiapNxbZtkM
kBbLQm0ANYBCJFwO/ipb+8DoQMuHqaFw5VLLHNub0OnsJt87LslK6gr/PS0F+itOxAsZrRKuzqZJ
lmLmBuDgCCwlJJ1upVO215eDAYd3PHojezBXm+9TaPzZDgk3jTlAnUyEmWhZ1FmFaDnEpARq69HI
C7IlUC2RqIpxaiF+DeDYY+LFZ7A4RP+uwxALOggFkykGN0/4FBOs2K3iGp0pu4coN/DEKmlx9GYT
5wkySW8lUnnCOGukHzRHKo4wNNq/1XmU/lJC1I/obutmHYMOYNOUEceybiNfPtGyJqenK0zDYKom
1dyLCgwxnh44qbXue1X/WiTAkP4HES9wk1riq0eaTpg5gh/SaqJccNIap1+OwjhN0nU20uNBps/u
BotCssFXpe9RB5qS6kJZ35SYKKfVPNXudzsdpi08d4ruBGe0inZiS4HMFhYCt6Fro5cRyf23gDi8
aDPmVk5JiXMYuWJ0uuSe+6Cz7mhCn/cYoNi+gwFm41WOFV92MMtO8FfNuREZJheKgtJG1DO3OAhH
xY50zbHFrzdwjUiALyTZIVGfu88UzJGjYG3N1KWiQY86sknQMrptph11JSi9MDNUv0IzJ3g0m6Xs
rpy4Nh/Y16HBClw2v6tZJx90Mwg0LCspwScJXbfiCxJO8IeUOX2SNWZG1ESR6RDSbgnNri7bZYh4
MTYYbacP4xxBLKqQycBXgUjhSGK/gGjOzlfFYZX2KCoJk4S83sTYhYyTxJAqIS59YFraj11G68My
qeeUJYZupgdSzjjfItiGLpATD9KFtaP2TZ23l7HfBMqLenPo1470qTOAU+Hvhp7DJJUX/neUQc2T
i8CTjSimiZ/SqKwfYMB6homaGNml2YKEH6HTrqIWRKmHVU08uTpF3W2u0vqAAIzSEc+W7Ds08wdA
SuN3mVvljakmLCMRrRl/QyCNcDco5ixWRWKrkEDWOH49YWIkXkuUygYpDKpO12RnUDBDWubqKykE
DAKn9yfan3H8I09zmtl5k2u3oJtSCG+2Xl/mSQ5F2VZOtcsiYhovXDXMV3pbJ8922BAw43bgAj34
BYgJUSujRzJaJeyVjw74CQWHgW8P5Nb3MEomFH32zNEZLUmzklMQRStqvpxvAp8WzIrXwereUO78
qkJzeDHntrj3JT8UpcOcGkOuQacnKMwCijsN+mucyfwnR7fomBhL8TTKrKkHpe4w3gTJctjpRgoy
HOMwBbBBReBvB0P8qhegWY0k6vEgaIAZ8DHN0ZM7GbbyQlSB7rak5VyuWPShaYBOlpjuDLo0YMyH
EPADMVo4ebHDkc9mD28c8CZykKuxveJ35LgdG360nKwotK06piKQlRCBnIWRYL9IVyw24zmDLsP5
KkfeVojujmPUWHj4A2S3p+hYV+tOGfIeLM/4ih+xZiWOkzc3g5rHoW4en1O8wkfamu0zcO76YYRE
Xq6oqYDLMSzFE4N65EX8F042NO/s5jcVFNJyX+l2CCijdmEDbruS/s5lhE6fECqFL8Dc/Ptf/+f/
/s/b+N/Bz+K+SKegyP+Vd9l9EeVt859/y3//i4bB8qcXP/7zb9uSui6kcNFH2tQyXV3x/7+9HqM8
4G82/iv0Q9ySTSo2xIl+r8OquOjoHrBdCsbtP74SVEBd16XAx6AM5/2VBskKI0le2mhOJLo14RYz
XBZ9IDmto3Gy+v+4msC/JgE2WaZuvr8a4wEHoWMjZ9PZOG4wUsF3n0y3u7RoJ/z6+GLi7CUaku6B
YysXwZ2t2+8vlsC8p0VOpheKshrzEZmdTFSa9fzxZc5/K0m+qqkLRAXCdgz9/WVKhFMQnlwBUgyr
2A3UDRU+Dajr1X4Sju8/fHw5Y7ntP8aGcF3bJrvLkjixpAlg5/31JqqFHeF56pCDMMdMADyrSW7N
oKPAtxplUw072q6ItTOj7yvCG0wgn57b+el3je6TubFHGSb0zwLR97RY5mYG8pMHgD96UTI7qziu
wCRg32G53n1y98vdvb97R7iKbxD3gk1awsnInkgtRSc2qwOkx4wsAgu6z0TEY0ZtLryZC5V9Azu4
JF3GrBksYCkEkXJ4LoUZN5cf38z5m2SoufxiHF6VRJ71/k12ky5zCv7hMQ/shjgqESh2baPxbahD
G8AU3iGdNs7Vx1ddnvD9G3ClI/iPVAbRleLkG8hj0Jrd0PcHYtL9HyQwZV+YT2l8LAZwKkA9cevX
H1/SOH/rXNMxTWFYGKH4y/snzbMlS7bT9cPEb+NeIN+dgH4Su01PPPcJJBo2aG7VjtU5oxbrjiot
XzSORrM3uUNQg2trAXN9Mhu4529CGSQuW66lUE+cvolyRks89s14WCJwWzsF28XguBjMWMg1Ldgc
IKFo5Qosb27tw4nVeP3Ji7He3wLzrE6SK+pdtCrClcZyi39MtIndgomZfOOQc57gTFv2kdpxEJ61
Z4uUv/u5zYec6n0PRr4JpyYkQ0gfskv6l66eXFphglWwgX6aQX9hOhLexzcoT8YoN8hEAUuBNc51
DUc/ucG6qH07wSd9CIbKmONL1SlAT1QuQo6+A64l7VrUUz9ezKGD+5ZZe7aNdVwrVx10Z3BBN9ec
kKEMQuXAppGTxPjAhjJorjCDA1+nrjX8quE1k3taafTq1800ZIAAYyhAnMq7GFLqRNSUP64NUbcP
ZI2GbYXtoeRISOKS5rSeGWjGnmAPOWxHg73JHbnEZbKFfUyyHHK9fjo4AI0G2FBt2G6wkofDJk5R
m1wWfoTKAtXk8EX20Mc3hHjSEV+H2RS3tx0zrziUye8WbqrFg7onMxdGZc6BcV7DGSLezESbttPm
RNeO3FX6bFARWkrsAWccmQ5Rvx+wemaXXTXezhpctXukaxhzPxnOp1/Z8lsZQneFbuuu5DdbVoo/
BhP5M3oOOtM4DCArr2Eh06dYYjjIYwU1sc4FqRteAnF8oJDQ+RAxh4pmUWhvZQRj4cvHQ2eZvf6Y
Z7gbk1FDqcxyWdu5sfd30xaDCDrsdMd29u+GZgz3Liby9ZA2YuSjT345Iofg2fvFJ7PNXy8spWlg
LnVdJU5egzaIElxRWR+hbIV7PSa53s4bKmylmd3HEGWeqQjxhzUy4f3Hz/x7sT15aCZXm6/ZkPby
Ub9/aMRejIVxCo8lEi3XY1tMEO5YYshDyYxgA3Vman2JegOhAflkxwEZ91PqxtknE8v5O7CEyS9g
GlJKnRX7/X1AyEEOW2jdsbMZ6cI3zJWRZtN1Bp90B90/eo11Fa4BKWuPn7wC52SB4Ydffm7boA7j
SDzXJ+9fj9KxQVKaHjkV2qQM9RZ2n+0IBs2gagSFEESKk7LiokslZih0RT4/jKPs6lU7YdIJPWSH
MZIwrTfVHufc4B9MJp3x11gTEhT/nDII0zdT71fmboizIdy1gYmMZgTORm5n2YU02EPcrStVkjoH
Rqc2zEONrOqK/iiphGnDt0API9JvSAAxOdziF1+AWDPSDdyCRJ5RNu1rbEwhbhscIgV8y6AGloCr
POmaL2yPinvMjvM3n3nIP8iiqtRuHA1qoz1GB3dbCT1udg2mTFrHreKoHKJJtN9m7KQZ/QiKc5e8
PeAKED8G/lkrjNU9TcfsOo+HTttNYHfQzwEeQbY688LayxoQGKlPUPI6z+4th8DkxlRUmQjZqB5C
jdLsPXHwbXYFoIxYGaodThKsCtn7BBriFYii62bMxmRr16NzhMEAldQO/foJo9EYYxiERvsiVSa/
QUADCkDzpyHP287VrotorqMkBXgGLQN2y7Y19WHvZEiEHgcx1XvUtzFqTcU5FtcgG60VVqYp3KjY
SLCFksnX1CbWykbEP2r6KMRzgQ92810wVaL65gyBre5rE4PNvR03yJqtIpSkDk8wxzcN+xJgqkh2
YB9UQ67f0Aaz42o7DzOiz5pIGmeNA4cPa6Ta177UyhiKaxsBwJVBhLn6OUyZA0crGx7NYhrpMEuq
IF5AsBfhF1k5bPCUmghv8IXtk9E2oRgjIg6bNQ2zSVvr6exchviUp50cnOIb4H6ULgOurCelyxTK
paZAYCoYEGTuzIFZTzs1mHr8DDY1dnfgS8sJS26FDrguHNIYYkeGoG+mYaB9girUTS8ma0z1C0rM
/fcqzQLqUxC9cTEKUE5fm0HN1nWHf97ehibiWkhabW9nZCXH5pIcKforw85s8dBOBrjbBT1uRJ7I
XDXdMRDS7LXBKezf+qNZDBcagkhY55igy51NswbfpDEk2VWeRK38IkUQ9Ndzpctm1Y+h+TYD+ODj
GqhCXA1mhiN4DVqiwjAYYuBfMhjLXWYjd6aIPGtzsFVR2FwgUUXqQO3LcNjXZLb+ddRKJwTxrMol
RsWXxTZ2GnPMbmGnDqW2kRSqLQSZSXPAwRmn9ybpIsR+J5nm3308VZ3vbXgnHAFcVgnXsozlAPfH
egkeZQaDXGgHfMRjvCV0IJyuKf3FwhPCnDxDIbRZFfiEPtv3nU+R6G/ol3CkhzCBefvkygbqumIq
42PfVcF9GYH3XaHioCY4RjB62OfonywI5rLFfr8ySUuwLNFURaBlmyfHNiI+mEeoWRySiAIxVRmw
s+tQOTQhibdLDGQ2hD3NpJZZ27YieJZf1g9dcjCBKZfXpVMtX2obFNUlzRsrXsDWfK5QTWYQvxlS
BqpGhBACu58s9weB06CmUYePUUFEA8pnun1RzSz/yQ71fKWTkufhKIMYjDr6yXNljk5OJOLAA98n
t0pLcewQv1Jot2j3R0rsQiQm/a1FC7QIvQaTQPjPV33JhQVcQX5NRE4nWx3VZCBpxyg6Um1kzwU8
ILlrXLKcRFYhTsABtpcw8ffgZu3D6GrNRkNav/t4NJ/UAVh2mWco1kALdln0nZNld4zrMXUN0s5S
mQFGgKlJW/eSNu/kf6UOpuxPRtT5GFacWi02WdQdlHl6MiC1Gl8yifNHW9fDQ4F64Wfrw3xRaEvv
8OUY1j/f3yrd5gjCd8PKiBHx/VfTly1Z51ZeHBtim/K9hnduxDoBVa+uisIG7Bw6zu1UDY8YEuNd
j5QXrygHTrTeROB+/LrPx53SHaUcQzDslpH3/mawDM1uaRjlcaiL9FsDC/kaZqwE/DeXV2gx5hEz
LVPcMGrdJzvr83kLAa1iY0ulwsIffrLJTG22HOlYFUera+LbvrN0bxxk9zraDkjCVHJcxlN2/Ph5
/3JRQyE4oG5AZIDhng4vxGx5o6L26NP09pqucDZxGerXk16EX4F8JJc0qsQnT3r2ktmhcDoHxcOc
5dji5ONO7InIwFL3j0mqui1ZDNEXJ3aKNyhyBMkWbH6MK8xk/l3euhS0P37iv1zcFKbN0Ba8Znla
v4MFXOAo6+MHdPrp7CG6qvYwHeTOKElss92oaFY2xSHd03Ny9j6++PIbvpuuzaWax7TCLsZGbnAy
pdBVxIU8lumDkOGALF/nl2V3dq2PKew5sMZI1RLrzkJxcqlFsfHw8eWNs+XCpBgrOT8wyk0+8ZPh
TYkYGA7L0PE3CHmtxSlmk8Lp5c/RJcCOipVApaHbzS6uVP4FSir2BIfv9+vk5xlRIpn85GBxNgBN
pnmGEHUIxTA0T0d9glFfS0lAi5MoPVqZre3hLpAcZlZC7uOk96/7mRSaj1/E2SxHrxeACsgI+BYM
hpOrzq4FJi4Q4lj5mu9cTZhyr/0qKzZmUbkJQSZa9/bxFc/mcdN01PJ6kZ4zm7vLsPxjV4KRDNk8
duQjSrTsS1MRS2mjRd4BhbU+GWTnr5RdD9sCg/nbplIt3l8qQE7Q44cNHnAp1U/FYL6gHVbwYC0E
3Z3fJYs3Mv6nx3N2zoLV0tSlw1LlnrzRmlwdokKxwkaNFVxxTnTWOulHbC19eQuJ0r6qcraaK/YM
/Selz/NXy5XRj9tsvWhwGNb7553NsRiTtAsfCqoyJJwEsHqNvg7uIK7U5ifLlaX/5XI40ZYSq+Ar
ohzw/nIFg5lzW2Qf2R9U9QFzxVAxac24kzfQz0XzE7mv33+ZLUdHuRQYGQVHtv10rotu7HVoBy6K
/qZtjXyrzFL7ATSCiLQmirL7gXRHf2t1pFhjQIqjjNJbNYaXlZM0FjkMuk3uXtOBOCYQaMFht6gA
o8WNkNUXwwBh554TgNG9oaxw09tEOpXOyQ5K0niHyY6cuVazSth9Q0OKtMVJ/rHMouwryY8hMaFR
BEZnxmdLWgqE8jeDCSHxChXXAfajxurhieTJbVN3ju+xmdcJ6grz+qfTiAlkQdeU7Q2qR+0llqLv
bo1kbB7DutCenbxr3lIwhPEmGJv5XsnMJy+wR714rVudPIoxm98G6m8PYVYTs5H0FJXRD4506SPT
hFlIoyu8GSwz8leDDnj+ss3i4tj5Rtde5HkzS6+gJ7EuITQ4l4j0CRKiH49QQQB2zxBbj3Owp/uG
wNHBUfoIEhkNVhc05S8kgDiTMc/UzS519CF8QOlSaj/Rl1XF/dQlsce+rxi30l3S2n0KLNdQhvD7
UtJtf/FfYR7YBQ5vrkKCtBEtbH8UaHr/VRtwDz4V0D9J5GNduCQc08LUOfhd7E2h0b1YnBaKTYwp
tllRumuQWFKMtVYlcih2tvy58kz8ByDOzaQoFImEAX1NMqhM997hhDZuHb2Y6mtBvST6KpuYNAyf
E+aINyiw0v04sqVahYRu2WspCrmvixzgKbXGAgILBhKxk1GWdTfVRL0GHBT8z0dbVol/SZomPkji
SP0Iyi5nPLf8lpmLglfinHns7MlPPHRp3a4nls56gILUCNr2aR1viRlHEs82csKHYbocijXTn0ck
GoXzrChvqTeUj0gAWijuXyv65libiZ6Mr6Sh8mKhS2AGyJwuKy7y0I9eyebW8F4GkUb5oF/EwV5f
DvFbwDJFDlNXfcvSPKuJ7izz7eCG8I3jKHBu2nomfbbySZh+pvBdlB5Fu8leooWAWNiMfyiNkztF
Tz2SsB9M/m1z6LAt36JRIzuhDDPaBR2TW4drtKUfBtfdeIb82er3kEQUbXs7Uuro+JT7r1NY0ddD
3bv6nj0Vswh1iAQhBGqpsJoQ5GDlvcMINo5bd9GyfS368TcLyRbhsOJWJ0RoKqN5hO1Fy63t2A+I
J3241v0eD4SGC6NPkEzadsMdNSBw5U0c1u1zTdjA2wxB80dqMLjRoMSwOZvebb5hQB2ja6LK4uJi
nHJcK/ME9UZE8QhLogEvfaGPvtZzzsujZ9kREPPDr51WUIbogBKZXWy+VaId/X1Sdi7xehkbZG8g
NyJCwUVHcIHdpejkiH8Uh9AFa7pOrHoA8N6gkLns2yqYH+JOYh3ETt1yGJdKS3YVun08G20pH0fG
o0TVwmqxTyZtpLFIwhqKkLBPtnEZReVaL4MRxT4baBBzI1o+T+8dX1zgZowBA9mYDHmD4MwAE2Wm
T9UwjQyv9Wtxi17PRgYcY5WJthyEFcVJkZbPwjWiYdVJfyiQRtkE573M/PsJisI9us3ZQMivreV3
3U3vU8JbZ4aT17sxU5gARWCqRxyA+Jt8Udc3HW+VkJZqCVq+sko8FVuzpzCyEpoRZ9tRQnEBz00D
IRE5qnGn5oR5dBXUAUCzZOOo9YiYufSw52hAhorJ3fAvMKudKtriZzJFw0907/lXyzCabo87vBUo
RNCv7YNKn5uVjv6JMrwtm9eyt0x5q1sReZ0mUWWkxlmlFV5OrY5tkPIkEEOvGsvC3BEisMCvyrH+
VWDLIik8LbSfWi2C/qrrXFltKpIVw3+8TRG0Dpf2Bs06jlon2xRhDYK4uck60tkN4CHIuPR04eAy
lVNzJEMWKlFQdMMnC/j51o/L2pynOYOAtT/dqMw1oCSYldZxsYEiq4PZyiQBlC2ds1ulioeP933n
mzG+cAHxyXI4vZ8VMvBZT7llNtZRQ8n5DQ/yEtCJbIQAIgqHncybfVXp6T89xtKPVZLyl01Ji3P1
yQmrKCFHxqgyH6DsQ80N3ApoX5H1dyRuYpTUJgDDLZ2SlXQbp/jkhz0/5DiGYVpsxTBzOK51csiJ
Mj2nWNE7x24o0copQW1+NN0IyY7EhN8lItoDdOmsdWnM/hMgbhwAH7/1v9yCRQWAYhz1I1eZp8da
atIjiRz5QzsmJE0OCUTbgUwhFM1kadLuBL0ZAEp5xnNKgkmayP724zs4H2ZQe3USjTnkOTobqfe7
RI64Olgtu3lg42ot+I5hCZoyxCUO6/zYmHX+9eML/m4qvz9bckXlLOcpRDD06E6uWJYtFLseTyGY
EciQQ+5chBUqHS+Z6UinK1k26hfMquiOerWmXQYWixvk6po+LqpGzNxJnBBmEzExb2Qlsp+Lx5xW
zuBjbJIuiJ5dHNXDtT2Byf5k0Jx/J45Dy5xTIEgz/of1/u4DZTdEKof1w0IRKdn+de5mTA0HjJHe
a+jow95juoBD/fFrOx8pnP9M16ZkTGNPt06u69a6xotrywcL9wc7ZUzF2a7tCAZezQR6sIFpieJB
WjkNz0PSVcPiOAzGT+7ifLRwEjXlcibliEg95v3TV/RS0qEwioeZkLvvFdclfDnEyoacXFub46xf
fPzYZxd0dXRSNlOEYAEzTgsRld5gQCAl6sHAFXdTDfrkDZGQl3STqksrdvpPDtznLVTqe660JCXd
3zXN5Xf44/xrFwojXiLJyCyIRaFr9TveF8YdMYSaFhAei9/4K0Z1+4tQHVha5MPFHf5kIT85Lp4X
QZZb4bk5iLMKAEQ6uRVZ4jWNe/9B5N2wtcg/ukWqX64j5q2GhmoebYEYad4Q6P5LakJIjYza+oZM
3TiW8BrdT378v9yQVBSG+G75LRyEvO9viHB7sH2shl+g/UoihqrwpUvdEKyznPJwTUha5FVomCi8
m/N0GQRYjL2EzOAnaZb697aHPfXx8Dj7KlxpS8NQ1Md0CkanZUHUs25VGyEAigoT3Ao2gfOK8Hj4
JsJZXrO0PE8SilLR6fpFEpHC/MkrOR2eBjsDk/2J87+Xt05mTxdeuUw7VLdaFZXhZeJHdXpvlwRZ
7/FjA8G3SxmqT6bs0ymIi/JVgHS3pKI8ebohyYM8yuLUce4TOPs/2pZT867hT82dqbNj2KgR2MyW
hMaqfvj4dZ/WJFktqbRTdzdNk0L6qcQDhSliNczEBwQs7ndCpQguLWZDbGLTHdyNnGPtBeuxRtS4
Qt76yVxwpjAxTMmEC8aX2cfkIz35NtHq4RqTMjgUeTW+jqamNsTfZuXagmb/kuKC2REcoh1IiI2x
ZyYdvON+XjlswD+rXZ3NE9wLNXCaD6BO0ZWdasq0yhcNKof0AC51unRgZWFTN+M9fKr5CkwPIuDO
dQMCetnI7XxnTh77evat/ce/yF/ugwmJMyiaUl4LJfb33ySGBqsbKBYfiBfNL+ppym5FPdqcAxEn
vdWJY7zaYmweUPVrPylQBhu8558s6efDQlHX0vkQhaQ4d9qAchNop3Hay0PX01Zdqxznq8cpQf9a
65jRvFAQRAM8lhzBFSaX7jO98PkHQU3WFhQuUfvowj7ZoXfp3MKL1cdDa1kZTqAx2872kvHo4ypO
rUG74BV9thFYXuyf2xgD5rBhsy0xdMnydFooBSto9SX50IemnQGyKD8nd29IpXZBZSf+ZJ47m2e4
DO+WrTL94uUTeP8rRygVavKwjAMZa9jCFCXcVZg1/q8Ihtw2sISz/nhcnU6sy3MJZCRoxUBws9y/
v2CTjc0QS8RcYp5dSBtzfqNChPG3SD36C8Zx8kj3XG6o4cK3c+Y0dDYf38HfHplZnW2xjZaMcfX+
DkQBWLQGg3yYTTMgNcuv++k26AJj6+eRYVykdNrST1ryZwOZp5ZARKnw88yMpvfXjNC0ZE0y6QcZ
dIjxJQaLPaWVDgq/09vWNVUkDPuZ70OFLfzwx8dP/Jd3vqwlTOkcxSxHnFwdnHGe2X5pHXryW+Sq
ssL6qRS2vk3aLmv3rF7xLg+pUo1hZoOmmrRPXvnZkLYW0Ry9LpcNB322k1FGs6HUJ83EBk7/p/UE
eYPiAhOVtqpdn/CFjx/3t1T73RdEzdrQmbhMHpsWx8lBoAlzkxqS6x7y2EXvUFW9VKSaF2K4pqPX
kvnaJFioMz8EukaWBILMAhiJ9h0Bi2VRsQaIve+giG9gTUXJtsODiuOjFyGCqXUFvSaDAYldzt5A
/QBSXOqYq4pYcqbG3AbM3yQgBSzaPDWrWaFlxe0SZehwcRdTEo/KslcYxxwya0e5HBFbV7R3UT/G
7Wd7veW3PX0XnMAMRjobGmGdTGFNHxHcMfvqkE4jJae+OMSWGMWKIA3hkVLN4Y/Qe/uqIwt3A1dt
2AkS2F8hoU/PbkDoCqpR/bObWn7vk5taFMoLmc+xlr7J+88hFGaPvzKZD0ZOsXuHDax2r/HukeyN
JTrXiPVJS6qMvVG5m7I1M20XMItFx9goc+2T4XI2yYPYd2BELd1I0zXlMnj/2Jijt4PHSHjDwTTz
kMy8IvS9aBqnfm0bpdw4S3UsTnzL+3iU/u2yLvYdTj3sec5U8mkZ2J0wC+MAxFWXF/AFFCr1IqRq
XVVlr103SLG2TdW2nzSq/vIxsp6h5mBFc2iQLfPjH8871tIM0RLqBwRwyS9VO2QN1Bqwv5gPt/rk
KX/rBU5+agB8XJBqCArS382kP67GYpe7xHLoBx+3yEtAqx26Eecy+OlVGno09Of4CuE+uSNgcAhn
DAYaFkYe1xcG6uJrHPZTfx/1unrusSziX9dmrLFjUOterdp42gwl3YiHDml2uG7DOrK9wrGrfTRL
4mmLpMxdTwwEL+2nul9U78bUgogILRfD2Mc/6V9meY4vS2PMoP1Iie39mzVIiOnqfrQOZewGm4WI
tFZWRTBWbVnlnhIzORszHd5fWh6Kz/Zrf/lZ0cP+70tetpDLePvjRQu0eknT+ObBcBGIUDV1E79a
N87c1xcTEmnrATrHsCN23tJvqHbkNy5HblKtOK5eBeHsTADX2mFBfmoyu8GWONwlSe6Yn4yIvyy/
LDJLbYoeLU2jk8nZCORMKjobgHqy9Uf86yR1Jc3YrTO4vjmEyjp6+Kc/i4EfwaEgh95i0Yq9fzMZ
fAMjS2vzYCp9Du46yPVfQ1NLJ2+0e6PlcKUbL6jsw+DCshvx+PHVzxdfinCUWvkrFVDO3O+vPrW9
hbaQta9bTEINaJI3fPI9tFvkU1pFGDmVQJfYLOrjjUbS5MeXP3/dCJYFJTHqDuy3nJOll6cUTK6z
dQjKqN38P87OYzdupF3DV0SAOWw7K1iypG7Jng1hOTCHYjFf/Xmos3GzhSb8A4PBYDyD6ipW+MIb
WuQsIaJmOgIjSaTRazDrcXt9xMuNSOBK4gK/jv14kTgA2mwQaASR50cB5IbEMWkCYsbgrM1I6F+v
D3Z5izIYsGwyFBaZcu9sdQeEtWWZW0/1EGJ11Du18odeCiQA21D7L4OahMesrtub68N+NkceDf5y
YAFQuDsfliWNlYy9hnOKkrwriks5EGSLc4ujAibR1wf7bI4TZAYog4ac6fzE6LRqUIJmsBKNF6S3
e0V5sltffQT1GpSTtAIvucSu5vqwlxkge3aqyXk6rBYK2bNQXQ8jwJWFD08E4V74hCb0NogriOJY
ESbgeZ7JX5ImLPV8JdrmoxVsSY707//Lz3CmVNQwVAM85PlaI2KFOpHimE+toWgAhYxkZ0OGAIyD
mNodlgzQvOOh/DmEkfsgZeFTlYmWXuvLEgEdJS5XbnaOKSXa2TmyLYG5iWtrfATZ4E050A3f02IK
vC33LaittgrtrzgN2TlBIX5TMItRSOFCCdNJDkcMT9fX5ZODDZJKg6cDfs2ktXK+LAgU5Clq6CbC
80l0q1ZRuIObok+6ysl9jdj1wr19ueUB0qhEzQDWPt7z8/HCmHA3sRr/6yh4mFeyyso3NUUiJkfa
tFq4Qy4vzQkYx8RgaBHHu9Of//WYeX4SQlIukyetR0/6sa6QC96TObYbdOhCzEuRL3c2eSjEd9se
0294FYEC+edzR4JIl4zLG0AkhdLzH1Ebg6UU1lA8FY3M3vk9Db516KuskyJzx73vB/pdgjDYQjx6
8WG5p9ntExyUXJHM6XxYjUepDToaZkmPEPfOg0JJ4fHG0upS7pCYyRemeTkem4eIi1YkKTllx/Px
CrhuwxjpPj4TuEPdlEURfqMIj/kKECqEuhOzHxcYop8OCSmaVBQ600WClsOOA7fgek/SqsvmpvCs
aC9Sx0Nhzcr7Dqs/JPoXlvWiyMzxnYixwKqprxCPzu6R0E6x2S2y4DlFqQ3xo1HNq2+TD8p47CXi
LZsKLri81YWXfnGoBAzbwQtgmUGiyfobUQt87lpE25WFg3Wx1+nzQ5VUHbwzOVzza9YLB6sk+fKe
MqduTknVZd8AQqDIp8pImo8tNuI/RBc26RPeifkW0n20kI998jmo9yIaqVJtg1s2e81aLRPoWQ/B
cxsr3a0eRPp3HAkKqF1446KAlgbmwp67iJSZM43JCVUOCZnSyPmew+QC53GW4wmy06jcFUaa3aSl
63Kae3QrUKovzU0YZWhBkl1AWbl+d17cZablAT5j81kkf449mzBeonXSg0J5DkWNBV6HctZeAisP
91aLvtn1wS7nanNtMk9K+RTX9Wn1/7rLWqOOUKUSyXOsKPVNydNyHC1h/EdG+80DT7UDgorjMx1F
Wm7Xh758wqdvCm1vgtryUswTbaMAUo6oNmMDL3gFxm7utaFA96xTqu8IGBXgvKJoXftKhZpYHv3p
QXQsHPZPDt6Eb6elgDnqFExMX+OvBcC4QsFJu3WeDNnDH1qVRl2/RH2gWI8u3m/jCkYT0UtEvRmm
PcBy/2AqOcJHmuhiZOD0UL+vJonthW3/0c84y00h9EFSt4Cck65xBs9/mAIPCs/m2HuqY3UIvsaB
08UrPAjGnZ2hdryDKjb4+zIMVBRibIkuIhxziRBYFQQHLIoxt4DQ58c4lrmI0WEZgspIKYryLrBs
kk8zGOClxEBid43j9X9AF7Zfaxhf4zOi5SWek7Yqym0qDON54cNPP30+NbrvnjZdr0RNswMWx8mo
OXXLAaNrUm2jwHDWWGwGNzW3DOXkKICap5l0OFRTu0sHfdiPTpXcOygpLxy2i/CVVeaHIE5gmxO6
f/ZTGl4dx/Z7H8lYw8oOEEWD18DWKmcr1S5oV5nrImEZ4Gn9cn0RPhmYNw30AajcKRWZHTx0NZvC
5wZ68qwKOTEFe7xvETC+dg/fpccwD8OpMAiVceHUXd4uBGTw3+kqU3OFwXO+rT6UgiDMBs91bWkZ
fDVNrAFZC21lIZi3UFm+DEwnspfumdQ5yfHgbpyP5pZVnbcQY56bNA1+h74jkz2Sx0b92CFNZ20H
QBcTVdpW6vusxgXvBZQEUseGliB1J1WhLByrzy4drrnpNZtKe+rFsUIV1RStHT5HKGieSh7zh6ZQ
6dBoxiRkWEcCedikv8kyhPoB+bb9Cheien/969vG5RH46B7RcQBUQWfvfGFwQ0AEAV+8p05p8vIG
7VtsVqFM6lDnwUeN2ywqWlBnaAECNGwd61tgSYCBJZbmzaEvlNw/+Xi9YSRlpsPvvjNg5LqecB51
xCW+jloY4rvSqq1Y+0OfvwzwHa21iyd4/QDWCSm/xsyCL2MQpr+dhrgDtl5u3FceGOhdkBhx9OKq
qOiuFVviWQdpf2BwN4F+wXn27VsNyfSt1QRRtcPrAu0gX8SutreKWtk3qQsJyPJJl6hrqb63oUFc
RD9jLRSHCkwDUr6oI8Zr2bLvIf9K6e7Ysahbeu6QaHeN12GhSHibfxVD3A73NZTtDvV3JRS3qMio
xg/DSlFlkkB7h22PdgXE1tDFrceNxPiI3qLxX+nlyOegSRadrn+8D32c2f01Bf/T8eWJBm5+/vEw
ME8tlPv9p9rMh1+dHdmvKCRV4SZ0FRsXVvDFyJNDrcSZaahRs82kmzXvOs/Zh8oRAtyJrCsse1tR
P5igmdE8dIvmpxHnCFKUlMv2+LnLcuGy+2jPzn44lQi0f7j1yBjnrY4o71tk2DzlKRzzrN0EDQa8
6yLwB8w9KHqHd63epuIxqKXq7hW6ZBU09o6URmaYd61KsMRkV1VnoDiu9I1qbtnkzaFJZQwwHQXH
99FX2RFGqpY/tC5OXhyMx8wtuFgV07kaZNe2GPXs0So7GwxnYlsMLLMYd8AWMwT2e5ugEIz5EiGX
YNFWZdgOYlsb2VLz4TKunDioJjwjxEAshHXOP6JdO2ZhI9H5nITYezziQDN+j82qjR4q6FwHWiLy
/fq+uRzRodMElQazFlCTcxBV2Bt49CRe9hwFUlchtevED5nTVqtADk/Y/yQLd/1nA9KhRvgV2IJL
ceZ8itgmaI7uy/IZvXv3wIsDQXlo0uhX6WOhtlelX8qFit7ls+ZAAIIIiTfwVOidXfhpoGTeqDXl
MxwXiQdx5nyXqTFiVJLl8dpADk+sKqj6C8NepinEE6SI/A16JCS985lmBTbOVuTkz52Hb+EDjm4t
pjFeL35B0wf4rpvuiJNuB39/NVpKa+NFD2q/+fcF51yRLE3UTAsRtPOf0Tr4IVREDM9AVKBqS9Xa
cv+E323TR3+B2Gshev3kA8OgpmMNSI5ujT3bw3UfdAoog+q5gDS/zwr/Pw/DvXvAz3KPfk74fH0D
f/J4MjUaJmwbk4LmvF+S0xDvhsEQzz5cOTyRBpw+8BXALHOVVsawq3jfwy0xhabfgaxGb9ZqC6xM
tR6JzYXM9LO5exSZsMJAyudS8YIWHfzotnoOfL/bB/pY3huJZoxgEopH1PZpjF2f/UcudH57Omxr
Ln1OMaiP+exlHJse5fD82Y5MRJv8ULXeqUf13mEsMWJHQ3OSQhxkwNAqzPoIEG9QPKpA2HKkvo2u
xq9RuHA41Fwx4BtpeDd7YG8RyDETMlphmOVGBjneS2oz4vbVcI0gqOg2BjyUIml3IVqtuMy68CE2
Sow52levd8yFZ+KTM8z+paDmmWCtwF+c72LPjBWjt+v0WVRNelTxLtulmZIxoNHdluWY3PC63Fxf
3E/yMAd+I0AWUl60U+ZZr0qdHG0Wz3+KMspOP0hAkGhYFcD0g1VVD6X5LcedAl/SbsjVB6eqvdvO
BpR1O4wCDs4adb/ytqAYv1Ra/OSXIaJFIjYFjbarzhv2mY49Z+WPzrMJdPqZjVZtUJY1/hNdpe9t
RcZveoipVeg17IEgsMtbAXtfRzARlU+UfrThn0897SJ9kggEIU/texY7Dl4dOXgCOc9BpCX5qhpQ
8ssQyeixzsZJoUyAfy1sicvDNtWVVZDLDphtZ56qhxF2fnGbOM9pi+MotCQw8izCcIpi1IpRL636
hSBrmsT5YWNECuoccYuAxZtdbR0SBm5aM2Lij+N3TLfMdTqOkb2qRN5ur28+ag3z0WA4AKWcXmYu
VHWeFflWIgAhhR7vhzM2P0J8I1rUneM0jd+px+DguwvGEKVQUdSRjq5Oh5Yz3xa/uRN3Tup9A4Sl
SHXFWcfYFLCuAvcQu470YBV2imVuRXeZTnHcupsCPergBz4C6GRZqH9a6xgNvOrQh3lwi8Z1Fd+r
bk28BQmph/iTdeYxqI3AfJjQ1smqnPzkWQgtbrBxpNurFbe9Xg5E/MB1tHTjmq4y3MJp1b/oQSat
Zg3OQYWzhnuuTm45ePpJIfHniaLEAK4Vp1uUOEz0qqzM8HeoVKCdaKkV8rAK5hBvTmu0D1Nonxwq
O7Z2sK/CeiNQP8g3HTdFSr888NChUVQgw+sOdSH11AijVlcJISe2bF01PrmK8Jxtannte2giBrVx
rQJPxrpTX7Te0gYcTnKz9W/iuCj9ezvEZI9wXrOeMteXmLbrqfZm5YkcVqLQ/K9x0XfmJhsNida0
Ueu/iUct4zXnGBZ3RWChbdYmo3hHybP6UTXU0faNqsk7zrOirGI9wCgjSYohOlYFnVeja9JvSJOI
p8gMxIAsauI/Iw5sQbYrk2SdtdTrNrioyzuAyEW8jkTvPNvQ3l7x+GiPiZP4P9vE09IVZfgcXxw9
CL6VXub9pkap+Vug6iJ4yQv6nessIRnAawLS5hqee50+5DjHdA8xZkHvTu2QTw1aTB1YGF4IZy6F
sbsKG30I9gOFw3ITeVKtoWfl8h1Lksq9C7UwxocTK5UIB6XIw3AuRy//izv6tffkwJxHJUTN7DtX
H7oTdU+8O6Tp4VoKjdZbV+jWIrVahSi9DtEgnuwxxzEApFxQr+LYLkvStOkCwBhTOitVabz/kEoo
fjSl3iUPTCrcIITvNtux88NbH56ZvjI7teleBheLyg2+rkO/rfxE/C59UKQEomo3YlXpNOmpoY2o
QzLEQHVttlJzjuha+u8d/ifKS0OFGyd2NcHZ0ikbP9yHGSpvlGaGtkJLthjGdVlmeL3gkGBhF1TS
dvtR1fRF1pIuYraNkXOajleAfF4U1dgsNPTdEcHpQ42EzCthGuHdjGVFrApIBbbeat/aHKbgd60U
pv4YwAxqXgyW/xu1nKJ9N0PsJbHO9qRe3IRB2t2rrVYV/+F6VzRPgPpHKmxdhcARqpzS+dnIIO7+
yDAy7QcJcnTcZWaWD6sSTf/bQo28foUuamnwicD4Won0HksMGqw7bI7V/q5J28lyokKoco0AM1nT
xodp+wBI0Mpu+Q/TbQ05tbfXYBKpU6ZEcROxhijmgLWfFr1mVhIi8KOW9U06CvTwx7oesEEChYPA
cYCbAPZSpnCeQZ8FuN0oiXQ3eABhA1FXonus8BDUbiJVUfZ2G1veHs8MXERrlKdgADdD1O5yr0bJ
SBfpAGw/cGVwY4/eMB5bs8TYiPn6xSmO455sMq1AlGlCt7+adR1oWzOrs9+1AvH6X59KgESweygz
2hONZK6bmhVajKSomr5oZSP8nRrr/W8Fuw1s3NG6l7dIOukLqchlzWuCTBEx0NAhF4IPcx4+IdzT
SJPP+CyNqFilFizWGDOsL0IKLm/0S8qHDqFEdzPIVL6XhT/Zr5kogWcmdbl/fbgnaDJsCsJkooUL
TboY850s0PP+GaNJC5K4hgeSUtfmSrVq58mrlWChMX/xbjMgqprahOqg/zvXsMgj1RnTxhierTId
V50IrUNmJN3rUBf+EjXjIlCdxuJdBruiMea8hmpQFitR5hye1UC3nnwA2ZhGc7ugNY4w9605mlq0
91M/WcKtfDJJki7yH480Dxz0LEImfgjclsLCs53myq+kCI41palooyO6JBfSjovQy5oogpCqXVJ4
3GdmfQDVRJfCSg33Oc+xtC/KMXsPSanFyh8s61mvq2EhsbrM8ihqsXmnmU0yWXMtwZEKYmoLHZo9
zJctgGn1IeqL/FcT2tqDVsn+VrWlsddGq8XDDZl73J1a89v1mGye0YNlAJlEjZo3ewIQuOenKKKZ
jceZk73og1HoK6Ok2ak1RfSOp0C8q9SYFH5EdqeHQN6Baq0wjlioFc+31/QT6PTbFLDBX0ISPf8J
duwq+B8GxUtjVXqw8YzaA3Up0JnynLi+D5uqQuu7yH5fn/k0s78jX4bFBZP2IyjUKcqfVejDrkQv
stLLFxdqm//o5znXFZ9Kvo1GGOzLoC2CTZaTCX4xoN+/XR99vrWn0SfCL5+efc1+m0/awkIK0OIL
5Sm4VVleOE9Jqrc3tmwhd18fbL63Ubqh+IbSy9T9c8w5F9UZE2QIksR50bt6cj4wvXAFgLF3tzTU
9HczwLx7YciLvhpXkjPVLwwOr8PFMdtYkLS7Iqw8ccT8G6rEKlMHy0A5IHdiwjKRBQdgkp32Wqg9
sTrx/OhtQM4Y70Wg0wOt3ACfml4mzojllqpibtnHbrzzWaR7y/BtHlgDZza0bN3+C7l/izP9ZAqy
LgwEGn+pStC/oRGufU+bvrdfri/o5ZZFJxxGK9xaVhYU4/nXQ5Yc1zA3r48NGkl/JtDifUV+cEzq
flgrvbTvMKuMX68P+nEhnO9Y0iZwCxMMjId2flazJnDL0c2LIxqhVbnOKh/PysaJAlqNjWPdhChu
bhB1yoJdNlSWc+ui5nQopVIZe3gqbbnS7GYo96Sz/QFP6bQ/6INS98/Xf6d5cbBAFLu8g0S3sJes
2a0dWSBjEiH1F/xgS/gFVHHqvYGd4sKbe3mEGMdjWcnBKYLO83OtLhDVpL//0goZDzscrH9ZQM/w
zG0xKV94Hj6bFG/tNB9wmrTyz784tENcxpAaelFyBa2HJMjDGweVieFwffE+m9Tf48xupcbV4hSf
a/2FXEBgs+kBSMCDWQ7+5HUOouzfh4MRoqIBNt288zYdYgdO2buj8RIVes6jXkZ3lhWlP1U8npeq
tpdLSEkeNuN0705Dzl7YKM5rJ4x0Mg0/6b53Som3SUu99fSvU6Lf4DrUxVEed5jY+ZcSQtWrmG7y
MegF1llaU49EZXTdJucb/f36YBePCFVKHi2wHRpbjUD0fDAbGWjNRbfoaBRJg/9jlnvvJH7weNzG
HO6Bi0VHK4rLP1jcm93CAbi4habBwQrRXqX/a8y7vsAGjDGhHnEka0Jpx9NlZmxyJI8wZA5Sf1+X
SX6j+fa4UET8bNJII1IQBxXngo87n3Tk4sUrnSo+hnXlUzxEV2GLT31wHNEHPBbJlNZ3jWpj/mIJ
+58fM6AMlFHA4pngSYDeno/uoA2DeJNIj1lMGdfoknyN95Xyw5SivGlCuVSTuziR03gEX2xaUL7W
vAsJyNMPM/CFRwgJrnIbYi9a7nosH4DRJPngLTycF6cErbIJg+WwIeCjzgu0ul05OpE9yllVUGdU
TjLzlzeWS1z7C04GbfkJdjflLbD+aJedLyPOVigCi2w4uhHlkf9QvDSczSgwht3EVdt8sVMqaQe9
sT1/a9BSo8ba2UKIfW55w23qRBbGUXYnxwMi87W9qa1ycLco1ckuJOsdqvFW2CKtjq6LxUuhqpWG
ioDS4JnUjmiTVbpCVo+3MRl9vdeTNKJEU+Y2eotV/COMZLDE8bn4kPiiTFwXYu4JLjFf2YpIzqn9
sDmOtuKAy+idbxp6TXthN9VCPnw5FPuEciqccdW6RD9g7hd0FuHPET5KfQzDxNOxrpbPKOJYze76
FXQZaX3QutQJpAPMy7VmXxLgbQQQX6+OzYjq8t7vZXpArNjDW8yP6uoP9k2YkIJ0Ga19aDTlC9D/
kbr52FPs0HyZFeB3xzHMN6p0lKdBzQQGS0L2wAfawESsxwzGn3GAOdha2o3+xyJaO5AnDuVOqSep
q1gJpXgUsBqzBWTLxVUzkUQ9QlayFMLkeeTKEa8SHNibo+bItl1rUIxhgZXN116virdBx/fbREty
j+K7tnC7XgTN09dDC5STSIWczvX5AdG8TAQ+IkbHMqSWt9aQVBYrBNpw8qkiVch9FmLStDDoxZU+
nUbamjCIOKC0Hs4HbQRBpVPq9VETWtPv8f3MQadgPG9sCNe6hxxK9g4rs39+ShiXsgX1f6IBj1zh
fNyqsvC+Mqr2qCPojek8ona3qMDeuBB1vreUXxATtPWlnPvimJgaQ3KnTkhcIrjZzm1DhPxry1eO
eUNNE08tsBwrr1XSbOd3Tlpur5+Ui5IR3VTHpquCZiFsEdi457MEdQS+LR/C0wBo/S4SNMm1sIvv
qfR9iapib5uR9ojDu3ygUGcdGqb8IKpOLnzki8wffDUT5mdMMphTr+v8d2AXkrHdk/gkAzluzTTS
segJJRbgPiJdOM2OobwfSlH6K/xrewr2QERgF9jSW1iSi/3GL0HvAZwaFQg8YmdPeR11Je2CPj4Z
vNcJ9Ds/3XfRGO61cqy+ee1gbAnfl67Hi14faSHX1eTmMZU++Nv5AkjE6Nqod9JTgpLzo0C5Ml6V
ambcVF2Bqp+vmEqEVl8rypVZYz5QuaXzxQVAFa6bUogt35C278LuuDjw5qQuQEEGfSqKefP3IfY9
rVODsjyVmITXGM27OBFIo3FWUpquXIWicWqUI1Mn2JT5UIlDj8FCssWiVDm6vYh/CVNxf2ZKTR/a
CEnE13oaNnvZpd1C9e8jwTxLBfm/p3eMXQRwnM9/voACD3I5inB4AfspcsxqiNVA9URg2ejZym7V
RgHXuvRTDeRR506e6p6V/jFbJfvGt5HD3QDI/xUHGv1f+6aABThfE16Lq4xHcPZxgaoDDGy8Hql+
ByccpGKedYkLy2R+mt2gmIKG4/VPd/nlGHFqYoKcx9FnDkvJTQ+TeaXpX9LIzzz860P/HsMe/Egz
TOJAevUGXhT/y5iQF6aYkPL37O5qkjbTW6fvXyLy02fHdgd4BGX3pg3I0nDozT/Xx7t4CVlVB4oG
oBsqodDNzr/4BEyp+Y79izlat4HMZbGO7HQ46aWjCIpmKOWxg+VXUdnlvz7CDA1QnliUjWaD2T8f
GsWXyAUfObxQTpeHxlWsDQ7P1s+iVOUuaSzzRm0D95TlZn26PunpQp5vcxINgPogA4DUzd5gO9N8
15WMrGVj8mR2pajow2vaRgl0419jNiSpqVYBbiK3mfL881kGpfDwiB3Gl6TR5Detd+s731HqZoPL
t7lUu/hkxzIYtAUbrMuUXJwPRkDeJsi2DS+Aa6iq1q6sNLCwTVOupNqEX6pEeEvs4E/HhCc58fgc
kNizHdTVLWJXbc0EA+tnX7n4Hru0JpVdkVSmjmMmurWb69/v8nlhs4K8dukdQNGcK/C5FYQTzx2H
F25NDHYNaL5eNejrqsmck097/iCs2Pp5fdBPNs3ZoLPXVYtsfEfjirUl+n0p9eIxl4nxmg7D+/WB
LhZ04ndPCMOJWDv94/lHtAS2DEgg90cL681q5YUdDs9+glTkLirKtFvbPpXKw/VBPxTs/j4TdEQm
3v4ELufW4zY4H5Usd9RSxylPcQ9sB9tOKoBAc1Oih6iMscUUlEhvUAvSDyLUpLJzR6GpN7kOJXcf
hIYUt6P25thl9Qbj2/lqon2/o9c93gsk3gQu36mD1ir6u04IIbu3B3U/CAMFwVGxqH0RKaJR24Ag
CF8C0+8PtR9ghWiHWISvgjIOwjU9HeOrgXpLdwD1Wr22UQohlken+xZ7oeH/6sI+GH/gy1P+KtDM
ve/11vDWIJFCuRel7iYLi3YR+U1tJAjgtMwI51GgnMXVZtk6/iDs8lRZSpLuQnSLsdauh97fa2S7
2aosLaXZxMbYvve1nb0qqdU5OGBben2oEK/8V8wo2b2qor9P78VE5Gv+g9SyDKXj+vVJy4Fx4LZb
AM32c4xv/Gwck00mq27hMF5EXdOY9Dngv1EcI9aZ7dcADynRFUV76nINRdEIOSfYjK2Z4maMfre5
dbSk/eXFJbLlAnPvLwH01X43lq0JFl4bi2qN9QkmwgtP6fzATr+LztOkd8RVT5/ifEf3ZVfbht+V
J6dusy/B2PgH0mustHnQhn+NFRiMmuCHshuBHirt54NVdNfA4yryhPmA8e77jfvTDIwu2EgkDhGI
dpDJXth981uQIfEuRuESVCNycnMjRGnU9BIc0Zygi4/rysvFKymvupNQOn9WXE7FXWq3RbfQV5vu
87OLgm481QfeF0JEDsAsDstkZNlFaypHI/Yyuddr23k0Gld+15wY8ZeMS5/rKneKO+Q3iqWP+mFF
dz48G5teOGklso4Xoh+VH9GJHlrnqKaTfrHVu2n/fYwDDAatynbqkzSAxbhZZ7HlCv9EJKlYhwFz
Y3Wtm3XyI0Oa09t3+LC4+wHN1Bd3iNFrSHSpye1otsC666Ez8w0dVh15174CnzjKxq0OJtbHSkfu
4Mmu38PRwLl8Cwq7wYM40bpm05e0V3ZOo3ond4jUeD/6eUVRKtDirWK2YbJPCnbC5Gsmmm0XYNG4
R0VZqb/0feh1jxotmN+kcW75u4uHwXwZ6FSVT5YcTMZtK/SFceumFFp9sX26Cb+uPwLzlwc7zam1
QZIyFQnoQ51v4khtHOGOgXdEOwfnb8dUgiMgseyu1KPS3tIdQjD++pAXmxhmCkxEthNpK3XfWRAo
9LHATlIUpz6PhL2qUWB7rIc8bbZZYOPzrPlGrz5rAYZku/9hZM4qvS9ateAdzieLKPWoKX6bn3j1
Ok5Kqa7UWm8enVxTKYgM1PhTzFUX5vsRW/69f5EHw0bBorlEe3xqWpwP64DMMVxev1NPQGjvKqlZ
b2DuHe9W0I5xdiTWk9E6Zua7PlbUO3pzSrFuPFOGt6jx2hFe5vhgrVTUl35kSlv8a3AF8H3Cf3DC
yaanX3v+A3EoVwFyFcqpSezKxAdSL3/QCKiKrT+YKBhag/8iBs9d4irPr+uPcSmkEtJhX8Mbdj5u
WLXU6/o8eFUsvzyBpDM2WdW6T1EbFtvrn/6iUvL/Y9FG5NEiLZ9blAyd5pZCU5RT1ZfyrpZ1+QPR
i2yrRDrCJZrA0zRDd8Na46GnxigUavZNbTlySY9vfpdOv0OnL46CGgYbF/WxxBwUB56Df8IO1jUO
I2DCb6mEiV0AoK5WpgzMaJ0HzajfZxFP5dJmnOKTs80Is48FALBAkQZD7On3/UWf7Uc8GFuIg68N
F+G6z6a0xArHXRMnj/ZgIm6eNZhz2bX1h2Q43yNw1C0cw8slmH7CpNDLZgNaN/sJjSHgmXlZ8mom
VrnBa7B7yFJXaVaVwVOdtIrfrXQ7kRvTQ6J/YR9Me2o+fwcuBOR4ehY83+fzjzLs92pwyq8iSFUY
NZ16X6SNvwv7tPoKnt27iWHr7nruzXVr1dG20QQO04hjrNlV+fr6z7k8ASwDaT8xONkiRI3zX5Ng
l+zW6Pm/Bggi3yla4exNkLW70M+q0/WhPlt19j7JE/Qi7sDZTY/HZhL5WpS+9iN+DjiFZN+lY3YI
QlfJHs7n+J3KLhSvOk2WctT5jU/xm2owipCqMTUZLyocosO7o/eSV3e0011WefGLGjaTDH5m3Y7S
E2++onkLu2yaz+xD02ZDpM6hIw2faha09H2WNoq00lcH/CjZTVFFWACMQ438sElDvNWnBKOt0wja
hyfTo2b22pIo/yffdyoEoFQILWNi8p1/X0UzpmigyF7rUPMe00wkj86AY2U9KkvAwU8WeWpx4MA1
venGHEmS6Xg5RELLX6ukLfeNofrBOml8BWXCBGKRHY5Ebm6PKNb1ffXZOvOaosmGHBbNldm+SuiB
kdha2Wvh++1/md97INCQtYB/UN6ErtDvSgpZ30GcaF/SEnDN9eE/m7ZN8Z/WqopG2ryaxeoHiqjt
9BXYXdbf9TB6SF/5VzdjTx1hE5LWbgSNK3vhJv1s3jAeCEohz3CZzB6vpMXRqzHC/FULLePe1CrP
3jpVV+4LYcsvE/DjO4rPBUiwED6tquXH6xO3P9nfpDsfOBKH4G36878ucrLMGMp1lr9i56qo667I
+2CD7fZvH9vUFNbmIP6H24qcY2omwxe0LjrKXTxVz5FbefX04D3IS6XEqDodvwrQnsP2+vQ+OTmM
RTlkuqS5r2bbSnqd06PYXrwqfVWcRoKPauV7dQHmLChuro91kdRPajVcwVwTFETIaGcBUAiXN3Qi
I34rFR3Po6Kr4ngfdXW4rS2colZFlHZf0QlXHvqWqGVPMG/dOpVrx2t2Zpwu5FuXwcr0e0AA07pT
6SPMgU869q5tVYfR2+AHRoaITtf6+4hTWK48E24uWDUZ9VsvKSPepr7G6qMC8t6gq694Swq3Fxtd
p5cxBU1QzD56O+cbbVAj3211IyBmjeufQ1Y490AefX/fxP3Q76Ee08LMq7Ky1o2tx/FNjrz5wm74
9DdQmQbmSugAyvL8NxgDNCasuaO3SlrjpiOWPSjYO/5IkvZHp47OKTIyzMpzPxzXgUjCf71kWALU
2fgQk6Q8jNHz4Yuu7AorjYO3XA2cLde9iFf0dKtNW9fed61RxL1Og2DhZr0os4BEo681BStQnGDp
zp6wAvj5KONKeQ2qENswaGPqGv32ZJ9i/3HKzN7Z5q5AwT5U63uzKuJDPSQgxwO1e+zYmAt17c8+
AjiSqW3AL7pA6/QkRxXYuODN6FutXYW5oW36oRjVnZHD/jeywbkP/KQ6FINbbLiPlrQAL0IY1mPq
k0wtKyRw5t1OzcJ9JLbH8C2xo+CY14n3qni5eZ86ZnqyFUB1mygS6c9+BL9+/Yq4uG0ZGmICpa4J
Msnane+AUR/gaVjsAK2XxaHOTcmXEBS2BLLqVlu6++vjXTxrYMh51Tj+cAGmlOF8PGOMtFazleiN
aK6DUZPWpIW6iuqKpW5GlBq+hgG74fqgn0wS6wrUD6dMFfWP6U7+60lJXFCnfafHb17j2I8qZnqb
Smj2y6BK+CTKkpTRZ3P8UIMnaAE27Ux//tdwA1mKLSlRvsVK4N4bqjKudSoguIKFrbe2AzXbYX3m
LVyuFw8LKwtmcDrFE2ZpXmtXyg7Sau8mbzlmxzvYucB9m1Hda2h5LJUIP5shWAiCXpfmBR3q8xma
jeRKzUrltXXgP/UUzl9Q4LfW7Rg7B9laCQk2NgXXv+Inp4TKpwvNfIISXpTLxtBWDHR3lFelUdB6
D7w4eTPQTtkEeHdvqGQa7TrPC/3OiW1n4Z7+5CUlzkXgzka3lkL5XDIhLztVjy3bfw0K8HQrHdZF
taqRSw3XpdT8/2zSDQAoVpqtPGLjel2C8aUk3A90W+u0219fi4uPPVUr2dEExB9p1uwDhMSkQ1kb
4auNOeyNPaCstIokMJRNWgOCWAgJL87PNBr7imRn2tdzJxRfF32NSkz42gRJ9Ht0fPRRHNF22Xpo
7Hfsduol+8ylEWcPU4XmfCKxd3l1lcjb+m2m7oWf3DZ53ohVWA7ey/X1/Gy8SXdLB2riTtak5xta
zeIyqKQZvkai/BEozf9xdmY7UitNu74iS56HU9fYNA000O2CEwu+BZ7n2Ve/n+Q/2JTLKquRllpo
nWRlOjMyMuIdpmPfWslX1ERkhsPq7u3DiT6jgdoHrYalmDYNaqilSRC/ym0TfdZrJ3uXWUF9lDBU
saHZN3b8cH/E2w3DUxW9BC440ehZWofg1zlQEizjVxNCv1s5vaK6MQI2LiYK8tbXuwkPQmoJfQI0
tWAxc8Nfr6YNxleh/hu/2jGxToql1n+Hsllb7scaufe9bfnagxLiFHO8P8vbz8jAJL1k1yJU3ADe
JzUxGtOIXsOxBQw3lU4q7SU9SpRDH1vNy6Aoc7mxsjdhSUwWCB4kOw4IMIbrycrASGYbt9zXtm2L
Fz/qYPMak+N8sKTR/urP6fSfr9UYaeppiKjW/QnfZtRU3Ogeo+EPaQXwuPgUf901kMBheCfYQZDc
+N+z2k6esyzUgpOU+cZPfBHx7qLUr37SrLDO3GZqxoOaN9XG71jZXrzUDJD/3OzgEBfnxwc0mnWN
Fb/SJJv7Qx0bSXCQk2GiYShZGy/Em3xNzJl8VWSQ8BqWOISay7RxSil55T7AoMDJx+anxkokrjmp
1U7XIlVHsKEtv+d54NOzSMrk9f66r2w03uVk7IDzkKhY1j+wAp3tZKa+hYxzpz6XcxmekoA+1W7q
h+Aoz2mqvDVLFbVV7iDgABws/nX9pRU6LKOkGcnrXHV1s4fmTjHdtMviC4KJxdmuG+d/wYQ45gk2
PlzpqPHDDVDV2qy58MG3MHXkRxa3TjomDqLnUvpa+bxboTdb6VORy8XX1klwDjSToTjeX2fxQL0q
djFp8LrIYIJFJF4u7oEEq4kECH36mulx3BzivFenc4Vi2D98T2xHaBHwOEVQazEO4BKjaOwxe631
pvuKHTBqsjh4vod+nJxnVZs2blTxsRbzotPMI0gQZlB8WAQNzKF7qHx29opxaD66RmtnDwI8v0O9
xvow6J3ksY23cGfrowpCLLwPlJHEwforWHSy1tsjzNDXBmHBwm30uPmQJD5upWltxDty8/gjnd6t
9tTtew8gI0eVF67MpUCv9XrcShmNAAHI7BWSwBj8SHwdJ7I+ULF2HCQt+EK2XOt7mcyl+yl3+oDW
ZVLn9c5X+u6hGSvE1yVELrfefStBSyeb5CXK44s35uJnmYWqBJnDcigaZPtDOaqWSxfK7h9R46rH
3f2tvDLaH/Km0LBF0ncZMgodZElXsnOLEGns5yCtLMvtqsFK/jN8VY82rqW14ahvUMiDN8qqL3YY
Lci6kGsAjGbb4osraTwjd75sNL8l7P6+3Z/byjEFusQZBTYFxXvZhBqaxBiNri+olZqZAzRDSfQH
JRo1Y+PcrM4K7RcKFlBAyJ2udxJeu0VM9CtepzIpvymOZLmR1oBKKJR+45ZZudeB0yNlBdkEG3d5
ERLwxewQOKjzV9Oeux6zjap/nJEwP6dzSn2CI/R1UHN0aWet2/AeWYmz3KXCA8n4w6wRq/DXOc3V
DPMhbcpf5SozZVc3aw5A4lunZg6iLx1mIBt7cyUwENAd2ANk+MBmxQ/6a8BxAoyrpRQlLQjsn53A
TPcNL81zMKfJU+iXVXCg/wd09v62WZsnzHxiESUMQuGi+KC0VRtNWlUSBadqh2BFdCi1pNhrU4N2
iDRvvZpuxuN7ounExYXdLHTuxXg4wzeUlVLlVacV/1ioRQOYSAfp4KajjNUQihxb/dmbDcuQRBdy
BUG4Awd3vbKSbkd2AIf9NZiD+BimU/MxCduM5sXYAF6/v5632SANWJpgoFCB8GOSutg4qdYWwOoV
9TVWpuaLlVfDJxtxKuuYZUC+dkNSGtW5V5T4qKQwchWzsh5AZ7yVK0FmRobGKQW/JTo2i9ij0ebN
uP60157X6dmZ9dEzJCzTCK35g90YJ3my43pr8uLsX92pYlTSMYP2M/y3pY5ijjMqLShdfR3tLvXi
sI9Po91Yn7qpQcw0GMfqJxSu0R3ldvbyso73I/TYJ1v2Dag+ldm66JqMv+5/ktstx91Hskb/SNS8
lhCEIoEnIneG9irlafSzb6LU35vR4KgHErogO9cY5Xb7+2Pe7jnGpI2B7CFoPrLT6z2HAL6CJJGp
vWKEaf2I0f/8UA3JuMeZa8v67ybws+ZULWm7g/QEvrXYcGofz+IG1V97JJDaXRsEebqvB2nLgO8m
QDGOsJ8lJJKhAUK+nlJgdzLeEIHxKqdp+R4Yhf496PPabQKl+c8wwiR1O03bugLWPp4phGfoZGPD
t7zWTGkai4Rf9Np2coKhpIGCFHl13SNa3ViXsXPwh377t6OBDw0PyDzi64sUrW4rWjVBjXpUVOrv
pcDSq1M6jPWuKnoUeu4Pdvv16AoxMdIEghNx43pVixZ0QobywSv8OFVCyw6c36GtG9n83/2Bbu5S
XoaAYYTUM5pmXDXXAwHbB6A0G8ZrpMmBD+pM1BxwXpI/h8SyY26HqrkfNFg1o2Vb6eH+6Lebh9GJ
i0I3jjtuqalGZbTMw840XstIGU+NVKbneqiqc5GjoBc0AIRcx5yq4/1RbzfP1ahLV840qaI0VSVG
laf+Szg7+UPR6To8GNX4HVfTfLo/3toas0epBgCZJeYs1rhulXhQzMKksTinh9RWwwPl0sitzKB5
UgY0q2Ifne3Gibb4lWszZa4UQHBPEpzc668b9wiYjd1svgaykR6sVJcjjJtxiz0UTtd8Dqdg2MKe
rQ/JCRFysmBuFtdqPyIjhsm3+VqliX5GXdc/ID8K7QEIpwkeOTGrn/eXd20T0UgFIE0WD6Z9cVak
CUhogs7La1uattfXo5odwSV06i4O1NY4KFlRALhosEXc4l2tD82wvJwUlBYX6zsyo8qYdOMV9kOI
NJ1ffwoTHNwOda00D1LINw/gRNjn+zMWoebqPhVGdKLYYFB05+CKb/BXUphMk53HbZh5fRXIZ0Me
zRFYYfHLpm3YummaGTxZB2tvKgjTZ4751v38h/VBoYfwi73sEofQ9a1sjqNUel0UqO6kN62nREp3
4P8h49dn2otST9qjldXhxsg3683I9KiomJErCgjG9cS1YjSg+Q6VFwcYK2gNBsvV0BcnbYiiB30u
g3cRRmkbl/bKagsxTVE740IFuXo9aFWWNiTHpvZCxNq8ugiq94Yf4/rY0/h20kg5mFpYHupxqj7r
Qysd73/s29QRhIDogFKtBUEHmPR6/DIPDCdPtNoz507t3NaSnF8mKOj5o6whyHaySJYQETUNqSF1
ifL8LCltYj4kk/9WH1RAGADwqXTRddCUm2J8OSY6HyBpPBhqTecGs+bq8xT9iJXB2LgBbz81OSp2
LqL9KySOFrOe02Ko2sZvPDVtjT2GO4WbmE69j0Kpfmi78gO5T/l0f6n/ROLrg0W79w8sWZQB6ANc
LzWuaA4tFL320jgsnV1AKo0svtUph1xzmvepXukz5qi1k7hzAvEamE8jCnphBPNVHyW46omJruGO
UAuJZ5ZStNrtWLI+aaEh+Ui698O7vG1qGaBUZyhuiVlnspP1eLLcHv39dmeD2LJ2YZHMX9Kmjp/v
z/AmOvMBEeKhVQeLjybhYoIAUYG/WkHr6SlOuU7XjcdxpGs2z3VzkO3y7VVwMaDgRwimCOV/8Zn/
ClUAtJwat8DWQ1ZU98qGNitXgHQMLFl6R2W0rXZ9V8UHJUZufhfaGvZQqRx8vj/tlc3EjMFMibYH
j6/FDdz3jV+Mctl5gMPCj/zSb0icB6ceSvxB7mr17LfqFjru5tYXgtPAV4jSCJ1Dzbue+RjEJMuj
3nlp5fjRriCgg5Yxas3tJll/N1iZfdLUxA9cSk+X+/P9QztZbGSKPry4+A9bjWWKg9RrQzW1Tz3q
8OHLkMjZ2R7rztpVeUBVs6ya6VgEY5q4bRYO70fFqb+HrRL+luqy7x+6RulgK+J78x8qu+PH2PfT
Y2cUxdlUcNnWyk9hcZQl1TnHsClPUQfA3r0/hduoS9kK6T7QmyLQL0lGeE33dZZGqWckU/ythXr3
vk3LEMVQRK4PuC+le6WjhQITO3SrWVMf7o+/clLgG9E9ojABfN8UGfpfG9dp/aYI5CLzSlsLP1WD
HH4IJaV6yNTWcaFaWxuVpT+52OKTAdHjXU5l0IRZJRbkrwG7NEE5xVZyD7hA/b5RreRc9HnvRib2
s65U68VHxwnCr5Vq4Xng95Ms7XJEM54TyMIfUtVqvkxzPXbugObFvpyt6pWexLyH8eDsU8Ns9yBA
pWe6w0nnFk3aJbsRhYRzranZF+T30501zSZiZxq3XJRV+vskQc5447P+iTDLadLoZEVB2SH/uDiK
o+Rgo1CqmedYTWG6uj9Zw7406yJ3W6MZvoMKcx6cLkGqlY6kFhzqFqGgh9GMcu04xSFOI1lfRj+b
uZQuSMrq9RE6oG64Y0nlQ0CCMC5B9E97BzCpAi2nhuZTqSLCuFGZ+yNTuZwJoGaqKbx7lRv9qcpp
u7pIh4TkJ6pxwVBjDfFZZJR2KrXj82Q5xbQXGoofaNrEodvRlXnItMD/GhjF9NwM+vBDk2kT7k0f
N9N9nM3mUZWldFeF2e/7u3klABIGeL3yquT2XlZne5gOgE3q0jNTRbpMRdZ/AAGDsopPshr6TXIu
DT/7h8xFLA7JC5VnkpjFlh7VhKYuJl0eJYr0Yaw06dxrUfconkPvZS2fXxPwxfBoZePdGKTZLpqK
+NubZy5CPhIhxBA4R4v91o6ZjIBPV3uIUnYuCANa3YOdfqPiP37QsMfZIy7hv5F1LsCq1PosJDsw
puNlfX2WFT3lGVghx9gj2n0YJn/kGxfTQxiqL+HUzQ8GugtunuHRfX+2t1GLAYn3CFwBzIaqej2w
UxgyDPBi8Fjc4aFttODBH2XpMJbyj6y0m40geXvHkROL9yVidkx0GaTVIG7aEMcYz0Fy+GyZMfbW
kz3uCyvU9oGWxs8N5ufPg9PZGxO9hf0I+DeDA7TBPAqBq+uZyjERa4zaySuxgH/XzVm2tyTd2cVV
qrzIvpwcSwysuS5QbUfkx572TTio51F6sxIMdyz4PHhMolNFWW+RU4XjXGXF0I6eP07qrxZ03dnQ
6thrqsrYmLUqNs51zIEDzDOASjmIERBe17NO+kgyU5h6ntOPTrHTonkmmPf0t3fJbNmhm5YpsRB/
kQhfI6Ocf3YUleEiQP1pHsLCCV9qmErZrvPj6qNWUqPcR0hMSO+SbMi+GwbdcXTPlVzH/nVqA7TQ
fOPl/h4VJ245B4qG1EI4JCI3vJ6DbU+Vzrt89FhTKLJTqUh0PEFNnSj+19/vDyZCzPVgUK+I0dCe
oMGBKr4ezAh6hK61TvEyCOM7VZP6vdJawYSrmYwieh0qp7wCidAm6hzsYKKMn+7/gNsTCYyZ8suf
2WrqcnekwpsY0JDqDYEwt1XN4n2WTbI7lLL5O8LB682pLuPZ8I2o/q40M1W/ruaQcoUntbZ/MK0E
hXMGPdBXdo5SUAZ7OwRF+w+TJN+kvUD2QjHmepXhz4MG01vVK7kJT6iJpw9Zl7UfjLktDzmfduMc
3G4hqB8UAECp0rzmSrseDwi0lM5kB14wpcmlmZsWz7GgU56nsedVdX9ya1uIyp0AqcJHBqR6PRjp
F1r9SaN5Vl4r4bnsnBYDQt41tUsM9stD0faDG+hDXB1AjFufskiytmg9Nxf4Hxlp3rTAmGiwLuEW
NFVKCpWa6dVqhaCVDjj2NCEFsjOCQp5chOx5ERubL+KbAM+w8J8h2fCEgdUkdvdfSWkmGfZgGJXu
5bPfuabSYxEQwYPfx7FkeBb19kerwXvRhlp/vr/sNwcH0QMoszD2NB4APAauh+ZESxIyXoYHyC/+
Dn85fudMvvWsl2p+GCIYZf8wnqCk0qESlUv1ejx7Gu1JvB09PdZzQqg1lrELuSD6YPdFeKpRzNiY
4e03BXAg8P3wdC30uBapCRW8UvE5qx6G6MOLEMv/qAHBPkpKXe3TMO9f6iw3t/LWlVF5UgGKo9XK
S2Op3pxk85CiJCB5U2S9OGHg7wpF6faZb6IUV7Xar0xumy0nppsDSwimbUIrGjA/L1Pxo/7aRyCi
UpjpquTZaZ/9KFuTO0mrype+t6yX+9/xdsuKoUDfkvOBeFgqMtiJrNfYK0meb0byYzmE5UkbQ/1S
a5AAB12n4ND2s0u+6G9hh1a2LCUOYQ0sCoWgVq9nWfRlp4xRGFw02p3T50yNpR+dI2XVL3WYc3UP
59mvT/enuzImeGOAEGDM8ahbZvZTFdNQUOvwosdl8dvOp+7dOFrV86RMMuZqGI2/NdaDUaUzRVSg
90YXefEp9dHBlrNUwwtmGVmICi71hbFsv9E0z/GmwBfv/gRXtg4dYzoYgLEAty379Glba9kcaI43
lZjikbjwqtxJHURe3BCIOxvRfm04qB5/dNUp6C/1uHoTOv6kWb7XIJxyMCoKSq6s+vJZrYe02ljL
lcFoX/JMEFh9+NGLDVMmZkk6F+EBY3QZWqVhL33BBnMcd8gV/Hd/HVc2ChQvIWmB7LeAVl1vTpqJ
HXZAaXhJ1SJpd3hbRP27Js4tdV/PeZzA8Ujg1PzDoOBlyI3pe99wz2MnT6HFWpJXM3r+3CIU2LkR
+iz1Lk1R8cYPHnrRRnawEuE4g2wXKgzAq5afsHSiJsycLLwg49GGO6xupPyIbal0muOxKp+oQj4l
8BE2Kji3HxNuB2mJ2K2CprlISpSsjnhwZdHFrlWQxgCFjF1Rj1woyvT2jcNYhBg0FHgQ8FWvP6Za
KAmMoyq6oOWtPhh5qx1x8OiegJIVG3v0dt+IoQAQyAwmSNXXQ9UtjrBaWUeXGGf3T2zX6VsjPFYV
tWme1IlB72+Z1WX8a7xFfJEHoeoo2+GljIehcgurnxA0VM1YOttxbm5El9u9wuxMTByAkQm5jEWW
UUsKAVpjdqXT69MOmXrqYLis5Ogn2cWHubanx5zO9dc3T5J3s3i3wgiGpr74fjhEhEBlzOgSxX10
VtLOuaDNUBzkUNq0+FxZUJ7JvAnQqqQmYCyDjNmq5hCq0aVjWi9OiYFS6lsQO+Mi3fIFXB2LDYke
kmhRLtGzFfshq4c5vEyZpr+HSSY9pS3SXMPUbL051obCLtoiIeYiokd0vS8d4GIU1KTwModjxnFD
6BKlnm5ogh0B1ArfHMlEIRr2s1AUALCwCJ+4bpUdEhHxpaZt9MkcipcB2pOohytfo6HrPt/fIGID
XL1bMbX7ezgx+78SpsksQiMI4vCSDzM2cnS/s2OmDoPz3W7M6qMTlIC7m6E0bDfhBx3uj75y5q9G
X5x5KYJW6+BHdTH7qOflqvauz5X/ScKjDeyvvmWxvjben/YQR0JICiyeWLnv24PezfHFQdrvMXFi
6UtgWz1048n4UY+Z8WbeFMtLiR1oLA10ttBigkWrFjk3SHTpJ8f/Io9q/lSYQblrMcd6mM2+28Dn
r31OACA4Cf/pyhiL8+7onVb1rUGWRhlSc5su6uWnbgqr4ZDjbDafna6SLUwBxzlGgs7YwhOtLTBd
BYFeAvaHAcj1duolq0UQmjBnl/qA4VtJnjFZlZfBEfiP1ZDO9zfQ2uE0hWECchii77ZY3zSVIi1s
/OiSlnX/OR1Er1PTo/jBDGZETf9hMAhifFNqn+DGryc32k6fjLYcXgrJb7qPddtXD2pRTuWHMdXe
7FdPTkErHtgxdQeBWlpMDQAwIlxQHC8ZOon+jkZvhrfhGBkuetFz645BlX63MQncqeGAv7GVDTip
q0ryfqSu93B/6ivXl8FOBtoNSpegtJh6nudp36clB0cpTOOjFjhjg+ek7xwHn53tAtMPozNFoHIL
DndLHWAdoB5qvAAgcN4Q5P02i7S0a5NLnGNTua/8dnrRTR81xSZBFVAn7vNXQaXebZCU9PKhyov9
2BrOhwnY9hOct2Ij8ROzXQRNGAMCfy6SIxBP1xtBKzNLeHvFlzwzsmmHDynK01h4B6f7q75ymlAF
gKqh80rkUbvI9FA9GRwUjNKLqpcjT0kZVOU8N2ng2lM2/+qqxnq+P6L45YuZ0bz5P+QLyIRlwUtN
uN4BU2aXNMj8x2kyoxFFhhntbV+d/4sqR/rc+EqDlb1tbbCXVyYLiotoycOWdt3Nu8EM82ScaVFr
fX6pGrlFT96MKri9Uv48heZmbF75ijSNBFlalFvoVl1/xV7G7b3rHVY3zrrhUFQOm7fCI7XdiBu3
PQShCCUk48mKgHYu3+tdrBl1Ws3ZpY589YjFqYk186z+4iETvGv1PDoj8tPuIArqxk70VnYJihTH
WJGml/vf9wbkIyTJqATxDBSCrAhfXE96UEa5k+NJgSNObsy59ZVTb1oRJWLbcI00pAfc45CNmFsy
BucknfWv6M5vPe6X+0z8DFQnEGsGHAIrdZF2ZG0ZSEqTK55fS8lJ6+ToG9rm4QEtxsYdfQu5oqkr
7P/JuQPg7e1rQH7Fa1hF6BOZafV6DUqzn9TR6VUvkxGydNWutJUda+0fnaKv+52GC+pZhkTvP1Rp
XHxpO7rYbpRpsb2//1Nu+iysA1ArdC9hBHF7LSl9oz7JXRInsldEARmJniUZb/KqyATEK68Czp3U
mY+BZKrZ11pDJf1dpymT8lwkjQQbZJjnAnMZCV+dNqhrfyfFUfcTdUaTomJqauOwwxLYH3bKOGu4
k2RmWO3pyuY8P+5PZXl8xUx4tonXMJudG+t6UftiUocKU0eviI3pVNczsJNWiez03aDHdoU+VRvZ
Wzfy8lr6MyhnA842kuZ8zOtBI7/vgjDOFI9T54Sfjakex0PP9ZyB7nEKsJFxRJfLrdB93NKbW6Ye
jG3y6ehG0uVgFy+2cIG9C6UNVfXQ7VCCsz1I4++KklaGckgWHe6v7tq55fWI6zcgeOoNy8cVmrsD
hZVB8+JmLj6Fsp7tZb/scnr41cA/w4POOn9W+kkPgQgO82Oq1uYb281iyrRDeHTxMoFILj7HX48F
WBxjRXFJ8xJ/mp13soKqOpy5R8iftXIYDadBTl+ziveVY225cK3sLz40rz3WG12qZSUC/BJuF/Oo
e10WK09GM8b1DoSz9HVyIlPb+ZZZbhzO1RF58AEb59V3U6jPU7UiYdV0UAVG7YD4jDGOaUJfvwzT
HH+jeF855/ufeSUs0lY3mSXPIgohi0NUJxKNusjXvX4YgunUBCVeea3dKrrra5r0vp2dVNn3o+5f
0mHe6nWvjY7lh62AiKSuvUQGmWFdFTq9Zc/Jhj482il63g/KaPXAfIre/2VWmGDuw7q1CuxdRnQY
7s9evKT/Tj7E9iKzBqtNRBReqtfbS/OLOGvUUPG6Lk3Hr1atpZ90tdB3etmmwdEfu+i7hPxx9wGT
tOFL42DFdLz/E1YCCiMLlgJ3E8VSsUR/7fA0tIsSR0auhrpuMQGs9I9WU1kf5NFXwsNUS3TCtBJ/
5I2pr45LVQggGK1bkBzX43YoRU7YF2seDtL+Zxvwjhv0BogetfejfdCO1Y9gqJv67UFbACu4Cqnc
AFtaxDD013tKGLrmTVMZS7mrd11yVhQJBItE4179lKiS327EsrVzJaDsMPBA+d60yuUM3+saQUVv
Ri3zWY3T/ABkvjkpERMe1GaLhrG2rQWkGvNUMo6bSyJucG+vO9a29mXrpWtzJ/yQq7Xauglmzz09
TWMYHjqIYbuh6ouNmLk2W3BXsnjKCYDm4kjzzSW57Fvdi7UEzKmTTn2/N/Nh7A+WKuHEOPmR8i/B
UoCaRdFWVK0WGY5VNx0ikLnmSfTgardXphFr7Sbq4l2rNPpHu4g3Ce1iryxPL1uF5wO2CagQLR4r
sgMSVHQ9PRUGXr2rB4CwR6UZ63SnBFPbbJzU1XUFr837mG4fEev6xFRDa6mjUeteZQTzFzWVOs6s
FH9vhqDpDqllhFu1hrXwxDOckjvPBfbSIjwFPsoeitmYXq4Y/qNadkW2L8biqarri1TG6UlR+sSm
Xj2rbub75caEV0IEHoo44hIbKV0tscV0p0HkW4XpYV4/miep980AuwF98Gr0yOqzKdVystezaHqr
pgpx2RIsZAVmDxiIJRvCxN9XMVPL9Aap0A6zhNFWlhWmc3bUzPzN7zClN74F/29EmiqwIHj5Lnn5
Rmaze9Dn8my0z3A5UsIa6U1zPo+yX13m9q18jz/jkT8i/KUo6IksXkVx2cSFnsmWV5jonPeZAqtP
Gil3ho4xo3Q06s2R5so/5MwUrymroBku2uSLHaXY1P7b0ra8atDk6FAZWtK7SuX8luKgU93SHLSN
TbSyh8ELCugM+sQmgLrrUzNps8wuiiyvk4ag63bpGIc/yy7Owr3cI6mK3t3USCdHnwukCWpL5dGR
I9B9/5ZdCRXEPegd1JKoVC5L6qM9QvqJdNNrJ1Xrz3LTIruRkdh+aDN6pRujrUQKGJoAwEA/oAG3
1OgNhykxijSxvDmNP83tYLq4eYW1a8T+566blC0P17XZYdQmVFsB8tzUUGoVV8A0ryzPJuLGrqXU
7WOGVla004N2q4u1FhUI9IilIpfKERU/5q+Ehfrg1AWUur0mkeaXMENI3QX2FvWnIJ7HM/jQ5lAG
/rBV2F4WT8SJQYVBIN5omNOqvx5XU8e0M3Xf8IKk1n1XolKku7ndj//w8YABoA/As0NonF+PAzfT
GfRMN7wkzQL9wcd/YsLUKXD8ZylK44cpLtuNM3JTrvkzNxPdeJqRvDm0xZhmqaPwJtmG1weVP+yN
Kcha3q+JZR3MULLLHcqQkbnXqjR952Tx9C1xMkV1+zpsq/dlIjnTRg6xksGQj/PI5NhSr1gmxkGC
QKXWBoaHJoTyJVPq/lHyc7k7l6UzW4dOnuMMi4EUhoKtZvEWGnRtQ6OCTMcZhgLvoUWYaiJJSZq6
0D1F6wTCeOpSyzX8vDTQdkI/ZSMpXRsOnK3AnQJW4u/ik2Nww7HsNC8tbL09a1o1VifM5CznSc8q
VT3fD0ZriyuUNyFAc6sTk66Hi4vKsFKtMzwkeYPc7Yvx3Nez/DNHT/3FcDr5Y+VL8bNVOfPv+yOv
BSagLZCkoLYjgLFIYVq7yDNfqi1P6mJqbzOmMZy4+DuQ6gjwUNa8keqGcB+1anYRZXzKJdbikREU
VQ5rIGRhNT/5mgdxnzwqExpWu7kLGnxerKYjH58pNb91oozMBiJcUD3murte4qrQJr52aniZgx1x
nJgxSrcBcLvP6sCj8gzwpjA3UojbXcTDnVuG+ERZ7UaBwiq7ySxzUBHNHA2nIqoiE6Ng2zhZatxK
GxO8jYaANtEN1Jkdd80SNVllgdE0SW56qVrWR0Ol78ZfpVf39xdybVLUV7i5cUNipMVJ1MZM0PtS
08tCssQ9Mm5R/FI7qCOVHVbFGydjpejEeRelMyI9Lf1lfmIPdtv1Bjgzs8Cw8RFxDVyt/KIwnN2I
nd3RKCRFfedUqVE82Ba1SDeesvbVj9vOuz/x26PCsxhAOs4SCNSAZFjsILXBuysIoktuyMnHoGmj
+JCUEK73dtcVOyzpEBi8P+RtXBAvcfE5kfwEHbo4LdEEUgyv1eCi+obydQqN1t+RYJhf6xZyJhXF
+BMZePGFKqD29s9M4OPao+ejQjxYnBetasw01U3JG0EAPuoSQshZYklfWiAKp/uzXFtYyi60pokJ
kH7FKvyVP6RJk875mASXQhlqdyiG4JMT+9O+m9MvFMmNr/eHu01XVFN0EbnDKOHJy9I7jww566dE
8tI8hFk9K904HTI+eHTQ0SwZA7eegMcE1rgVD8Tnun6eohVFukneyWZGA+B6ok0XYE9i+uGl88vJ
PCaI9FmnFovuf1hQnkgUSgm3t74IvVZyo4RGdFFgqJ8wyx3dWYFzkNozNY7IkKjP3l/TtU9IhkS/
hhYTj4hFKlaT8znxqEWXFvbNcIzoWeYnZ6qN8AwE16ofeKtVz/fHXPuOgnAEkgmNGcrS16uZJb6S
+/oUXtRWs94PszzuMsmXd0bROs9mZ9SHRs+29ABWop8pMG8oKQkS0PJESjPYbBX39QuWc9aI81lR
PKjIoz83YGU2IvrqWLwY6NsJIZ1lgyrGNEyi0AH6NB2qT3Iilzt/yBpnX3Q4GG7smbW9yZngjmR7
gj5dfMHcUoLUcsLokqht9kNWkiI44d5RbRlarE0KFQcwNTRaQfEuomgTwr7WkszxcGTsj0lRWP5O
a9tAezCmudkS6VwbjZeJTLuARzWCBtd7BNnGbgpaxfYcczS+DHNU/c7LyZh3Sk7msREy15YQpDAC
QcwM3y/1erBSnRHHQf/a+yM4OyXweo+pj2Lz4f7GX7sVRMNHQEDYHsvkVFAf7KRLfY+ivJGdncCK
noiq9tOsjDYdtsjOe7AZaR39wEtQrjeGF19oGcXQHhEQZeH2tDwCssws+7mSvATfiMyVtKY/lGpV
PBZND8FydKqj3srRCUp20hyyvMlf7s9/7eBTkaGDDD6NuCw++l/3hRKESenHBPCwK/0nH07IU6IH
8fvcmFNsL02aFnWmbRzGtUSEupvoS0DjQoVJ/Kq/RtVzBYq0z9elklgnT0VR+24D41Y7pQ3VTxz6
/Cyw3bifVfWRdk72wTfQV7jk8tz8ur8Af8Lp8hNQdRQARx6kJLTXvyWgWtWXTuF7WZoShWqW+wz5
s/R3faq07+TeCU6BkrRwoSfjJIFSzHajNiloWFPkxzi0SvaVkW/B129wMuK6kcHoANEDnYRfzfXv
okuUqtE8mF5hRbn8RRoBfNFBqrv+YKSB9c3sujjdyR1m8hSEm3CE3A6z340TbfqqqVGe7nBat7YU
/lYODBwq8iK6DJybJS82sgrH14zA9wq5jCsX/+DO2U16QkEcIDH0jMoa428ymkztO7Wqk/Th/vda
uR2xgMUXGlKukMJcBIZxnhK7QR/jMo0NDvaR0+1NjHR2ekwWi6DxtAVYWjmiFN2pi2B6TR18Cfmz
GqWVVeqUXgeyJ/up52V/UYvBP1dTJTtP8dTG2WcoDYb5SYnVwdlVc7AV6FdOKbGBaolAkAqhw+u9
kNPd6v15lrwonv1wX+WOTMpaga/8b0hA5e14q1S+S2WjLg/313t1aMAVsERQSkLD8nrovmmGpm/g
NUxa0QznVKNBjOu6NtfPZhSNv4ZZj0kW4lrfah+uRQlC8/8fWtwRf0UJ7oZY7Vty2Xjs+4PdBfGu
RNrviPaJ5JwtI7F+V/AWPjR6Xp/kvA3jw2zWb9WuEecQWhBojj/1i2W5MfUz8M+JJnnqJHjB5aRr
z02pxAFmsmlyur/aa6eLcXjkoucrxHWvp2zgmVHVwRBeegiR8mdZzVXJRWVj8ve9ngSPaCbZyS/o
scP/I+28euQ2wjX9iwgwh1t2mtEojWRpKN0Qki0xF1Mx/vp9qLN7MM0hmtAsYNiAbLi6WOkLb7iI
SrT6zvBbh4tQjI4I9iGg9FYBhTNbVV42dRSEjUzPXlWkH2YhagpiovmcAtyyd575ZT6ry3dBXvJt
F8AMPJPr+c41zKcS/aUAZcvwbjC88IhUKPo4tmgPtz/t9lCgkxbJYjzsVheHYuWYN81WhM35kH1t
9CVw173R9jXZO3uMrq3BIAPSCCCrBDa7WsdpjnjY0yp8GlQdk2E7M+LpPChtNJ8cC4XF8+25ba0b
5LhFRZfKCM/59WdsM72JSgSZnyIBVOMI6EkfD6Uyj6nfe0r/nSIm8iuvGHOJpoFOEsSvARx6K8eo
XFI/qy7INB09O2ZIXn2cYrThonAqd/bmxj2MeCJsxwVhDjVt9UlNROJVBY7Hk9MW8YGh5zfwHcv7
bq7u2qn3/sEB3Tnj2Y12sFvC5/37rYrQMwizP/aHcC+uvzGe6lroOm0USG1K79pukg9dXGhU5+tw
D9K2cQ1QQENgdom2EcdcHQtUSByJ36XCm1M24r0TKc5/ti4j8zFE2BcFQNcr8pNwaqc/1m3117h6
7jwkjyjPQ6SlbL7WZwgjDOpg9LO2lTZc8sYx0HeJaSFVo+zeaMx4r8O9cWCW2cK6WsxGCceuv26k
F6aWJyHgTSs1vufuMH+c49n8Ibh6/ru9cTeHop/NBYdHE6XE66FsJ+qwYW7SoEMTLDwQg8PaoZMz
VP6o5vVO3XJrKSmSElnyfIDiX97XZ4+YqY/pKBsIGfncGc2nsrIK9aOd2tXwpZkTxzvMXt8X/4aa
1l4aK/LMncx+42qgQEyotNwPbN7V+FUbhmGUu2lQReYU+TH9z9/mVJj/OEZr9efCHuO9NujmB6av
B+IISB3UjNWUl9tew/8qMIU9jfDoKMjzcvf5/CFMR21HqWFrNDB/dMwWhA876Hq0UI6NgWxjBsZ4
BCd4GOtodj5gU13oP5NhMHfKiNvD0W6FOQsBe22RHOpeWKKWlwaGLLL5carnJnxISs/6z5Xx31oL
LueQ6+Z/B1t+zLPNk3dFFQ+qkwalCYraH7gBxVG25XxXO2W8F9pvTY0OPWm3Sk2Pd+t6NCtNcBhX
ICKKKgvlpzHNU5dWAjS2R8Srwj3l962TQVNOpWsNCpD77nq4QtalMjVTEgDK6wvfqgjddWFrJVJS
kZ1eosH1SsPXi779T83bQb7iZOBiYDHjxRN0rRRYoVNSRpWDDkTbOD9aZ3IuCK5mp1JpjUdSLmXv
Vt/8vvSGqHVRZUOh4HrC0rS7hHpXFgxao85HL1MK29fjuB8OhVo7e2DazeHwj6HUDQgfDs/1cH0V
97KidR3YsTFApmi0OTu0qlMcpDs0Oy3N5UyvAjnMAkjK6PFxrdqrbHUKZStknuaB1w1u/aBOyWw8
DEOb7ERxG9cZWxSxxQV9BVh3NSlaUlHfYCYahMWIQ6+WmFY6+snQTGerVub5TYmEYna6/WJsDkq3
gmosOhqU16+/5GDEqJ8tlJVuDAVlidGMPV/pxqE9yjIz7LM2N2KPlLKxfFzZBMVc3UvyuRo0WsTg
9VrNAsVq4hIDDWQecSir67BKjlYs0Ey6PcuN80j73wFHguM3atWra1uTUZtOSZ8Fc1GKT+ZMN+Mw
JrPdHayaa+idp2S2donDgTMyynnaw3Vsjo8FGrEdulugRq+/8jzaKM+EVR5QWSjqs1XJ6YRmaGG8
y7Heqw/xqCMC5kdVqLqHRil69+vtD7D1xXVs5ZdEj9VeS+54QCRlgnFkUEe19TbRhPhC4B6G2GrJ
H7eH2jou4JCXui1pAvW/67kqpuRC6mYRiDDSxmMxoS10ah1CkNvjbE4J3AN9pT9C0quErmxs0g/p
iCCKXetn1zWub7edOJapgF32irEosIMeoUJDi+16TkUubaiuXhH0Rh4xgjMGcCWxRKHFsQdh25wX
Qpm0nWgLv1CvwI1g6Dph5kGdWZl2n2VDe8HqUrcvWhPv+Rcv7976buMdRmyOkJh+03pjzloMiacq
gqxPbXB56GO4apR/yAZhgqoax18N6qj3r/iai9fkomGJpPvqQm2cbC673IZjlLX4hsq8+2+ymh5l
QKlgrHl7sK0LjhyOfjd3OO//6uUvRnPMNZWdD3g3dy4NXJnJT8CliIM66xGEWtApeyLjW2toLARz
kiqApGsApEfLEPEnWFQurjaJjy4Zpi8gCx6qyLF2ovDNsXh0F39zMLtrmhSFGlsP57AIPLDB4mAD
mD2V1oCVnWbEf8tKJmqjww7SiKnh/equ9otLv7WqokEERavY3dskN/rvepw39cGt1e7TUHfq6e/X
7/mIy/SfxYmJ6SSundsiMAA/40Xa17hWpjHqkqhLxO4b0sU9vZOtLQMeAzAnksBMdLU/01r27ZDL
MrDVODq0sTe+DxXspgDcCPt+0lLx+RVzJKEgvoA9Cqrzeo7AaeZK84oyiJ24uICzhN1eVgj9T2bx
lidjD+SyuWWejbe6zgYrKnIzEmXQOZEID8PcNNkSn4ofuVa5OzzvrfeA6iqVKfxXl47I9eSmloWL
wGQFjlo0xbGxR706tKVbvyJ84t2miox/zcJivx6nGjuviygqBA3ASmCq8cfGSMI3JQ2it3LydiQ5
tmYFihHo5B95rHWuNEuoKZroy8DAFFs/5VLEP2oEqvZCpa29SDZP4MJxY26rWQ2WAubLSJmVa2XF
ucet0i/FIg84wsisjrbT7mVme0OuFgw1ZBS+uLKC1Gmix6Ksw8/p3HZ3Wj9+EnVjvOL+IiT5E13D
FzNWuRLxpYeIuylQkUDd5eikjnG2w6KpP1uNnu3RGDfXbaG3Uu8HDrDuK8eKqLMoHtj6oeV8TJUu
afysrqydJ24r4Fvgh0Bq6Sm/aJNDmcjCdrJE0IHgCB9gf6ndJa9s0IFE+G+lhfz2oQnjUn0n5mqv
Cbm1gs9HX93SqtMu4YpLaDQb6mOEeWuLqZJW4u7reKN69CAO7URIW991+aCAAtDHe0F9F42d40ur
CXxminS46Io21GfRq86rxiFDApsHSHot1VbLgnIzQXxQaEKp/vUgpFQfPcokezi5zW+4wCyBrlEK
Xmt6EeIt0NmOg1cnhXKJi+aNOZbnPBfO+7gsQ/GKd25Rp+UJgFzrrq+vpppDhcizDMwx7Gs/H8Ly
OEUI7DW17OxDbCH0f/vV2Yr96LwRY4LfAiCzfIFnL2sjxQBLN6sC7O3dkzIO012uAOzMWhFfZqcp
n7wqVHYG3TwYzwZdhWOiNjKU1pUyQN+veeOWc4tit278RqnVuJCAt49A/BFG1nluXzFdpAURpIVf
heTH9XTLyK6iOG/LIKSVOKIeHrp+NbiZnxJYHFWu8e6A5Mres7R5MOh2k6cg+//Cy7jKhoqeZsSF
41LSv6DS5rinuTX3bOM3V/PZOKvV9GaVzD21CVqG+mTXffIv5B7N9SeT9ukpafP6XRZJ+ZcCX0s8
iMYGkH6Y+i9FVBJz6ip1XvKHuVDGSzp2Qj3XxlgZbxMVdvXOtboVuKBXTR2dN5F7dRUMkjW03YjV
RGBa0P1wKMu67J3aWZWNGg99vT2l7K3FozUNlxfAmgom4HrPSBOlfy+WInDzhoIWwGACwrrx7D0/
pK3bhseIz0mVwnpx+m0NMYcxJelzsjL5KUs9mu9Km5N4rtyqRfHdMrq72+dhc0ia7vAp0cZF7+F6
brM+GerkySIo26qIP3hWZRS/+1KT7ZtI9i42q1ZiNDuP/RYkhS7lH78/6iEkZdejpigdO2qC+l3a
zJH1o51jvTwTTRXaL83sy/mI0FiuX7qebfchH3LNSQ+wUgwrpxs1xJ3vlKPTXJq6jZO38Em6L7e/
ytYOW8Rblk4c+em6CNdKO0KrJGSHVXD1xOTNvT+l+XQPeeBvfdyXw/NHeggsLr2oNfShGJXe7aYp
J/keeoqzuSHcR9etwrcm2FNsAN3Zodj/inuQrg2NTY4QVZrVCpBzS5EYSh50ZTk1RzWOq+GzLs00
9FXq5AcvS7+77lzYO0nO1lnCDwrFNTJjWOqr/RZLSrY1ejRBD8PV+wp0TCrJQVPHZtwZaWtnu5zZ
pc0HSncN/BJjI5W0moqgdbsyPOpJOP3Wklx9kFkovlutNl1ub5qtqYGHZN/AoQLYupqak0M2l1PC
UVIKOT7Gcm7yC27QYs+rcmt3Lp2ghWpI6XstKs2Lbc2ZIP2WWW4gNKo1SXfnqlPXntt4Gva2yuaH
hPzMBUFcDtnw+rAWVQ/H387LQMhxvCTguR7c2Qa9lsjEcQ5pPI7haz4lhI+lE00BbS0l1WQAj1Rd
EYGWutx7mBzRqzC7vPx1e8k2pwbUawkjqQ0Zq5sd9adR5JKU21ZkQnOmi6FMJo2ZDAddjrF9TAWs
lp2jt2RO62obhW+0MShbAhJc7ZMiM8psGgyCZAfQnaWmAtcSe26PzuxO2aGnYYYiVhjeFWlWfaQ2
WP28PeutIAENaROzKnh4+B1dLyhQZN4U6vmBmmRojoVS1apzlsroe51WwHFUhPTSI6RL++vtgbc+
9wK8WVSoIDau0TfplPI4U3II3FJRT6QIuunbvfSgprVW+wVz73HeCU0254rWMXwlBF4Rtbueq1pV
Ru9IpQikcIb0nHnS8d4oStU1P5R0jpsD6hDAsv0C25fXhNbw9yErgHWin7O6Y+u8sgatJEuZja7+
Fllp4Tx4IAtAj7i5+Da6cWv4vQHSaqdXtXVBeKRgMBAXIsy62qnaU2tPSkudH6XQ/lTGWTs+uDYX
3ydvxipmrzC+QUCko4HRBQkSFy2n9vorVy1UHDdLqfY3g/bVGuN7c9Cp9avdGL2NnSb73qR9/CZV
nearnonoLbDk4rPWTdbj7R32crn/6JWq/9OXh3h0/UPw7y6dGVBZgOBdfc4NxXlwJTooft2kYeNj
iWEiMogW3Mfb477c2Yz7p3LHc2O+0NbGSsJKemwmAsPpq4uem2F64uBa8pDjAbUsdZXtRMEbH30Z
k0wGGQwgZmvpRMeRUrU6JwnCpVWlKtr0C4ekOXlT1ABIT+Foj/KiDHZMMqAU7iHGa4a+miKyowe6
Zgc2sP1z4J8iGbGUho3VHkioBwjE5ZLASQlbdaUp5b8CmqJfZa19cpIkf4dZcQ6/2FGnILEH/hDR
tvRIaoJJ+M4lu/lzuGHBTHAAFizM9U5QZ+IqmOkp1Q+Z4SHnzPmdTtl4+DK5vWx8avKpYfs9sSga
E6VTZQchMqV+r9hu0iEa01vV3sP9MkKAZ0PUBg6QwuALxTgw/7JB+Bhl1tG1a5KySivOdNHSPbDR
5kA2PE2wjoQka756oze2Vad1HNSGV98lVDHSk1NaSXW5ve13xlkLLZSTCqIJiH1Qx4rMYWNlyXDO
nRwJjdsDbZ2vhRqJFB3gUS6Z69V0G1WFCzkmQZuh3O5Tc1PVizkrznCubSsX77Nc3dXWeVmlYCsT
pXKwSZCwBbwetNZcQpAILdSoHMr4YU6N8aen5dH7sRRjfsFwKKZEP8z9RUy1nb1mBzNjuEOgxXg2
VztYT6xOM2qkrGXfYXNvYEfXx5Cqz2MEBsPP29gw30clal6nlLqx6WtjP+BT5oau9ktUqvxbbW2K
ROD1ecqWHih/rRZBmip2dx6amulgia+5Ojf0YGB3nOyCw317wbd2FhB8qgmUuzg0q28fA0ButTnN
AjnIcHw3WyjR3tOhGL29itD2SKjrgnwHcbHORbm3wwz5dWYVmfZ0xG6+kL9zqVR7/Z2XrzJMhyVu
RULfItdbTSnNUQpylAw4jp6jzxSX35Re/jvNk7N3+W1NyaCGQFzLQXjBPslDhU5gZ2UBP2PIUc9f
NAkdOhR/T9BmSkiB0GvBpwMvmOsTohq9qgNlSAMpW/Wud3N3uhSEsUc5NOYbK7f0BxAP3Z6Z18sI
+npY/XrYwgayLRxugySOnemTVw558qPRLcQrKieukveZG/ehrw9q3V16RUYfENEI7Z07aSvWQGIG
eiYQB1Q6llV4VjlNaSdbXRWnAdpevKlRhNyDQCXsH5BRTevPnRUqmLm1857x7dZGIlmh/coZJJde
v7TdEJdWradBArL7AfgjMY3uoMd1sEYw9+fbJ3FztKWdthRDltj9eppePNlWOoxp0MMfOtXT6H32
kmqimDgmn28PtbWutA8wJ2FSvJOrdcXVsTatCinx0Y5DENA69hm+ToCcwvSJLP3QOgaw2SrL8sSH
KOQcVC023U+3f8XWhPGDoAyPdBFx7erzNlrXzb0p4sANrQh8wJho1WNZJIPjG30Je/T2cFtPG/Yk
yIWgDk+Ksvq+OhRfiYEGsv6UnH71lvp16FCHTxNpfwEGne4Mtzm7Z8Otdm1Um5OGJxw8UdvImtNY
A9F9rOYZoAcJb7L3im0dElqTxP80tRc+1fXuKVrp6o1WwsjvzDJ/W+gqnoqU77B3vGAqrHx3wnqw
TngX23v6U5szJfqD90ZSopqrdeQZnEYYPeDZLXv41ONVBJtLqfKjK1T3FfE/KE/InDSCqYCvFlFO
AwDWhrHiWhsObqRZDzA/VL8Y0vgYO6Pz1+10QB4Le3pBP6IusLp40ZiahJ0pUTCbphiPcYHAzFFB
FWMnqt/6hotwOPhqQgg26fXyOYOkLo7aR9DKOvmQNk2xFGKUDBFvqeudvjOtrbPAdbqwARG34ha4
Hs4r+iLsanKIkU7Y5I+zaf1QJjS8XHdIv86jsXuJb04QzgV0B55kZ12PNDIqB9j+LcrYUX/O+9ir
DkpWyt+UaUJ5vH3UNweD3bb093gw12WtKoyj0gGUH8S60RQne1LLydcTJZd+OYo9FeetjwmfD1Tn
Uuelmn39MRtUzroyMVF/t8rhKBaujGNH2cle1JNnEvBft2e3N97qZtEgr0xpR3bjoNvywZrlb6sJ
s0dRo1Wtoc+58zG3h1uomtTtFr3C6+l1o6bMioHNRZw59n8A5N5Zk60lB9HZE6YMVv+Ki5McYAH+
UUZCL+F6vNrGeUij4RD0ttCmQ4XIxT9tJkPvQtxt7CT3W6kHGxKeHMg4alertdNLrx0GagpBrtXq
Sacqd1cBU3+wY9VTfNdoy3vk3zx/rnXlx98vI1TtBZbP3YmkyPU8y8HLVQyus2CSxrdcGdXUt7HR
fDC1UX8nIzV/uj3e1gtBNRKpC3otBJGrsDjLitYSygi9wbHrX/wsKY5FmaGxaZfGHVEesn1ho8+n
28NunUWyCw10KsajYEqup9k6Bc1wpwNg2Y36/ThQKjo0tpJ8EGmlFDt7dXOwpQnBpQ0wfn2Noj+b
tJEa5wDm+jaAw8qBtJy+OzWOidP8K2aG7+qia0mbdC2Jn6uJkCl+pUEWQTVopVc8ukpOS6e14tc8
7x5JDRkN6HjKnNdfsRijYu4bLQtGpavnO8fN5h92FYuPSaVbvpwyZ/b1PtL3qLObmwbS8uJoB6tx
LTA2uwn+i65NLgWhH0ae8A6eUkePtPPRu120IXy7mPZUF7euHDbL/466CmZQnnVS0i6S0rRuvpml
675ng82XOTFw0C3IYp2dXbo5TyQ9eJsgWvJoXH9frcib2JZqHggE0F2EWbzmPxHL5Fs/Z54/xdpw
FgPyG/7tLbRx/dDooY6H48xi9L7s52epTS8Etcs6yQK7Hj8h+VUdezerEYbpe604QVaOnzKttDpc
AfJ8T05tOXnX/ZGly0QgvDiUIdWyZAnPBp/0aUhS0Wb4sdXxfU0WIN+UipPvtb43vu3SBIEETAcI
le7VRWc3JCAMwyQVuzjhqRmeBnBLtT8Mvfw6eCAZRGYN325/2o2rAMQCYkLLfce6ru4dtxsFHAsY
T4R1Y+nHuQynd0qySA2Ypaziv6+jMBxQm0UvyQDic/0xxzKz8CWs2LINpH1PS62nGOzUHrNq42Rg
OQVHlmIr8cNaQ6DX5nbsizoPwnKkxKuVaeOc5Tj5Torojh/VsR7uXHOby7d0ORaWI4YMq22iRIph
NQn0kWRAPvITGB70oBRGmk7RgCLid7eO1B7pTEySdqLiraFBWXMmF0ryC08Kt89mF/HnPDCcqD6M
so4+g8+vT101Z3dFnGhHBHGSn7c3ztaxeD7oarsCngUw30MgRQ7KXTg6cVUfsyTq714xjglQd2Go
vAwbgf7Ow2QYgFA8/Hs/ZFmt9492nLY7b+LmfBaCE9ghYo21/IfrNQ4cXDcHKzgZ6nFo1Tn6VAID
9XY2yuZAsFOBmyDrAftmdQTi3JZ1J4ogwYPzkglrjE7IJDp7qpObu2IphaEhBKl5DUvKcyvEWigW
AdLD0ZcCS3HttNSxcl9LW0d/w1PdahhPUz3dua63Tt+iw/T/Rl7+/bMbkzus71Ve3QBUh/pBcyA2
+9AfNdWfROH+bGU6H25vkq258j4YVIQAP8PUuh5RUdHp4I6GT9EhvhiqSfxOYkf2qMZTdCryMjna
nYJO4+1Rt+5Oal7IHlOrpZ6wWsmkNudqaIUIwiz1Ij8Dc/bTklFFxuGm/94ea+ubPh9rdXF60QAA
A6OkoAD1xViKnYiT1bvVZ63VzW+1GHB1/f8bctnIz5YxG+uSMCphAyWG/Oopsq78ti4tRKQj57Ev
2vrTKwYkqMCYk1DRWhcSYzgbeoXjSUAB1bxknWXJd26K9THOPq5VHGcntffo4ps7h84UtGlaORgZ
XU/SEmkNqIPoVJnjH8pQTgfYh9BR3cxy/xFZOST3YRI6e1X+za3zv8Oa62xRqk0R906bBz0lW+1g
uUXo+fjWlBmEv9FMXnHnAN/9v7PkH9ezDL08A2JBdlElc1uD8cbS8kSwrOys4Na0eP7+YBugIay1
nWKZ9tOcgDmqQIycMzlZ90SG0Zt+KJJ/bm+WrYVbXMepldCReiEwx3NYRVmsFgGojfHfLDbbN8LQ
4TXnbnSx3fqux8lnZ3pbhxAUObSRxUGGbsb1Z7QLrMOsmIcWuEzmHKzCq+4FYO2HocsjcZYQEXay
/A1NniVKQvoVUrqOUMwqHZ0yu5RouPMsQXf/4eTjpen7e6UvncPU6sUhmipk7D1vGqXfoK0sz9Yg
uj0c7+a6AqldPC5QY1sD3GdPNlZhIGqgRDT/fNXMu4cIAIt7ABlY7SGSNpeWmsYib67zcC2/5tnF
Y6WKo0cTnYzQNuT9XHSV5Y/2rH+yi1k9VHntPiENZ+7csFvvMjg5nj0YZExzdd2ZGSztCY0tIuFY
PXRy6ttjm2jxeLy9cbe+JYEMETDlGxo1q9nlmA7VkQHt11R0JE1GXIjOYzbXmu8VdbgDbd0eDDzG
nwYpKL3rT9mXQydib0oDWyLugfSt8kYFdP4FYHF3uj2vrcMB6ZU8jUQCT7jV95PGZAsqYKwaoXmK
zAZ/G+N6+tgOGUA9z+rrnRXb2idEbHhIk9Yu/ivXk6uLUi0cEUMTl42R+XE5Dj+BGmG12iEJII8K
/dnmIudZ2wtKtz4rxwEFP1IZUACrU+m2Yc0LTJ0hAaYmD1NSaaeZgthwZAmcnQj4jybiOgOld0q6
DiFpQVFdz5MXMRRTJvPASnCwqUwz/ofasTyXTm1clFQoRy6BzjxQaRw+Y0Fj94cktt2PbY0ygDfz
vz64E4xFHxOo+SugEvv+9tJvoVs0oj0a8lBLebxX78vUumXehfzCaXaHt0NoO3eF0sy/srRJfmuZ
ln1QAIs/9qiqVn7cabI7VOR9+jn2hp3fsnWMSZ//h+hNur76WHIYVK00AdrkZVvg7RarUXIoB7WN
d97UzT3wbKDVHkhSfWyzqiSVLdT2+4ypUXXUQV5p913ZIo12+xMv/7f1HqCBvoDiefLA9F7vAbW1
cokNHFUIWBTlYdZbRYFdAE7k0I2oQC0VvXf1mCbvVfQ0DrcH3zjaRNdgXxc118Wx4HpwMSrqUOa5
+4S9leIn+jQN595Itdnv9Gb45hS2vlfb2pgvLV6kWIAn4NjiruIyukid1+Dt8aSAYIuO0ZBbuP6G
ZjzBj4mMHInQPtW+Dq02WHBI2jD/cnvOywCrD75YeaEAiDUdBZLlmzx7hLyqjJPGRus1wzTwGzZP
lp/awsUxoW3Gp7JeTFNTwxG+KuK5Pst0tPI9/trWbyDHXqgQcL5gU1//hgYwmVDU2XmKTIzIT3Bn
orfCcelkpEkpP6ALOyb/zs2oZYelp6R9sNuZP7n9ITZuWZYedxWYQugZrUFVmATFUYbT1JMmKbgc
k5DCcXloq6T+nsC8q86Vh3r7aUytZI8XuXXzIR1H3LNgGuhzrN4Uo6Fk1SR6+OSNul1eqMOl2UG1
+umjMHmke2UqMl/rWcGDK8e5u8d5S7MuM8bYzWK/YiiXqOZRinzTy5wLj4h70XL1FU1somuQ9gsC
wkK2crVOGeLYLQY1T1Fh528yZFxL36Rp/7tDd2oHTLu1HIwAPW65aZFQvR4ryxUlUosifDJ6luBo
mbPFkagH7UHpRVSnft0OsXlA589Ldobe2o5AxJeFgIqCAPL10HOkjAsQy3ty6j63j50MMafM0S72
TaHmzYe2scrfOUHGd+BS+acxV7T07vZm3LoWiNFMZFoWFd91IypXSxAtdeg9RX2Gp4lQprNUy1j5
EmZ6Dis9zi+h6JsfUzhke/TZrVuQsIb6JWhSKrWrW1CPRNfkuoZ08ZCiRIOyUC0OKUi/4hzNWXIp
KISL18zX5NLl0keqbW2lMptZ0vZYJeMYOTbJm6rHyTDNSh0JWFK6Ew5IbHQ5C0Dcxhz3325/7Y0n
DjIQrinUOGAKrvcawpVCi7UeXlSh6NPR9pIcsT/drY30rjdls0fy3sp2GIqW1GKxy+5eftCzSzc0
01lOxuA9KdHsfTQQODJ9qxX1u6hRZXnExaCQJ8+KjO4QjfrcHCNF6dRj3/GKXG7P/Q/QZfUAAGog
w6Q5vlx8qwdg6NnNtaKEFKhbrfXV2nXu48pz2qDOdfmmr8vpcyqn+SCmpL6r3VFP71xFoJBQ1FbI
MolSPSluqO6U0LeCLeIsVJFUMkM4S6sbwHSEVPoKgVTU65KvUTP37zLWCYO6RLfTY9/2xftyRvDm
aIi8NY8zankf87jPjUuSL0t3+0NtHIsl7MPgjOeSItQqCg9pE9nDVGFJENKoIBW1UvPXnCezL6iF
weVyTDqat8fcCPKW4XiNAIC+lDJLRrPJuil0nvpinvqDrYTOcIoqXmL/9kBbk1uOnkrnkt7MOuMH
XavXhlMtiu/Y2fhi0tS3bqeG2QU1tflLEdeq8fn2kBuHjj63tyhRc5nSDV6dgVBS4g9jAg+lmgHR
AGM4Y7nY6Pdxlk/Z3x9xkHt/ytHo62F6cj2aYudJVTQuo9mZ+zsymnn4GHl6gzEuKONX1BEwGyaO
NeCkkfquti6VBSTljdl7ilU9/16LDJuXqqp/VmGU7DRFNleO3JDFozT7sgUEk3tqExE+5XEKxSbR
o2+TQcRKQNVox0mMvXn++4WjcY+6AlHrS5epsSkFRRwur9zJhie9xynIV5OiucsJ3/aq+8uXWt9O
cGTZH3/4Ymv07hxFoxF13E5FZuGqkGkiyi5dlUrz0mS9+TExzVoeKzu0DlqKWss7Pa3UvRlv3dc8
iAuCgO4h2NMV6MUetS4pKX4/yb5GUEtrCmTcGx0G7Gls5tTG5QoFPr9oqOHdZejXPIVm1MenAZDh
nvXs1rmhp4JuFAgp0NOr6ATfgGFcNt0T7NUm9gu77f/Jqq4QR2FifbuTEm2OhnAbwFeVrvQaQqFI
0t3BGtwnilXKQTWnyT3mQ5f6qpfA2f/7nYV2DJ09Kqu8yKuphTU7oQ0jD9ME/HMFxBmwU0VtfJqd
ydN2Bts6OM8HM65vhB7LFVuK0H1yRfczrpzJ8sNkqi90NRfx1H2NnI1PSfeHAvzCiQOvuMR8zx79
QjhTk1DheYKAoh6rcAq/ptP4pcTUdqcatrVf6XFTeaPLQDt/3bHJkiKN0rEhq2x0/VLIRn2HV1iE
G5vSiIvAHPmUW15e+fi+JhHa45l60OO0+vf2em7E8ItDNVxZvIkola1mjPiKbiP34D1RAg31Az4I
sXfIuDjDoxuhivA4xUldfxlhiXXH20NvrC5DE6QjZoj8wzqvlm0ouiweqaAieHwyUlv7MgwyPlgD
pg9aJYbH2+NtLC4nBCFeALfQRtaQ/DKu0CsJPeWpiFLylNmNHrMw1h7rQvf2jslGVEBovuRG3MIs
7+qYeFmNHq1uhk/KLGzph1441Wc1WcrHtye18RHBMAA/XQjP8MNWA+mJI60hRa7ZdNt2POhal3V+
U1hKe2dRq2u/oGs66zvZ17IpVjc+XQcwtuQgOIeskRqOV4RRI2ecpgbbEJ9jEbknTR97594a2tk4
alOvx++qOEryu2Ks81+357wVdnKz0moBAkOVd123nrXabuoxRDq+cbT+rLORPH9o+sg7uFnoPWpW
pN9TRQKzrQq8zTNMPL+NQ5P3l9gDSPv31xQVDQAPFCYAe72AywCV0YUD5DhRJuNx0kbnRIcZ2Ww7
G91Das3aP7c/wJ/kY70AVHsXnvuCCF5L08SRU8HQdVgAV6md+wxEbVDwX9d306DFVIJGG02Vj44b
GeGx0yddBtYwKN2PMO3c8m2TlJbjK+VQaJicDF15dru+UH3kaEGGdUOkhFBj2wl6yoAIqHwqujl5
krHU8ndD3StflLbK3mfxRJ0Y5mgJldVJQ9n8vD3NrW1GMxtDR25IsHSrJz3KqF4OJlLopV2FTgar
vvbGD4U2iX/GXjiPheYU92NuO297jNtOtwffui0W2u4C9lwgQqu3p8b3YjHjwoHC09qvYYIOlu4I
0foZMJ+dsTYiKPBcUDGdxS/AXtsr4UU96rU1hU+iMUifdTUKm0PY613lR8XwzkGetSSlcrUWe/VB
HfyO4C/d2cVbE6bARVPgj3DU2vgwcgoV4REZPoVaVZ7s1o0in5txOKkIh78io4XoCfeUeI3+07qv
JtLJ0uJeJ52HU/q2G03zo1559sWdtALHbUV8RrcNPJ1qpx/iwjK+2rlVn9tGmfEXkMTOCQ4E3s5d
uvEWQnMDsglgZPGKWKU7HYobWOy44VOlF657to1WqHdlNiSq3yPrqPmqo5SHiQbpzqffHJhrnIom
eaS2lgCUo22WKrZhT73Sz+e5Rm3fxmrnGOlK/lGPp/jUCi357/YG3zpd6M/SJSHegS2x7IdnsQ7d
XHyyo55N13vWMauFSj+k9pq3BfjQo6ukbvlxDomUjzo0h/ru9uhb75a7MJB5jjF9Xyd7jd7S30yl
9zSHfan4eL4Ptl9ZQDpye4iHQwwhcM/PZuuYEbRypuno8motv+nZjHGzgSNbdeGTUzZW5XezIQ88
3rb60A6W9ujZMvlu2bHVnoViO7Ff6t30+fa0tw4ZFRwD+yuYB/+Hs/PYjRtp2/YREWAOW7KDkmVb
Dmp5Q9gz7zCTRbKK6ej/i178n5tqqCEDBmZhY6qrWOEJd3jlddBYxlqzd4PnzKmXm4EgQe4r5f2r
8nRodm+PdfGZBKVKGXgFcfJans83E7WBLRH3ZwvL/qGZnfR5FEVyQ4Tpe89OjeDdhw786GrUWO96
r/GOgV48WebkVVeO1qXyOU/j//2WTZxitVUdy3W3FcVS3lqxbXxbEDB5sNzBuK+bqs1CP3fUjZn2
7bCbqxxfYvZA/BOaoKLzIoxdNYGGWXCN/qh4765hay9tSHDtv6VUqQZsDz9+qKU5qTR+Rjqz+KrH
jdOHbjsSdVdGST/NqxtNXSH1XDiCK4PZR9lqNaNwN2+MLZdq8MwsOWHtXS17e/ar1TBm5IKRc3ya
Lf+Q4AMuDx3RnX7lBF64dFwd/Agll1VyZSsD0LDlqwLPpGcPQaA+GhPDetRhSe/0BBnXqLXWOiu1
7Tq78tpdWGkGBt5IlqWDTt1cs27iUaKuytXoSFnQUu3gwE5owAS0jgyXERTt6e2TcG3EzVXX5+VE
FbBKTkgiivpgJETlCDvZrrE3LKjhoTBk8O3tMddZbEI0Sllww1CsZYG3d3pneL00Y5YXbXz5zWqN
2Dsu+tyVf7GayK9ZiLaieYE6/uaQW6r2GiT7Tix2cAc+rvulWkSB94ul1ebOX4L4L4BAmOVRa6Dk
Qy61rQEMdVXij0jOEcR5vIPg3y03ul47e5GabpRpQffDtJL+Sx3kwYHQBdVlz06ra/TQ9au9WuE/
fsZm5hqtwrIw+Bk4Y0DF6eaJSNh3IMaWZp7dvv05L20hWmorsxiMBanW+TKrQZ+Uj+vZaWj9/POK
/gznuCo/DLVYH8jmGoTlwlu1yp/ReOadgsa1Xh1/vFWo2uVzMiBxoKzC6iOJ4qx2GDvZlQ9uMi8K
kszs/tKrBTK5saTp/aSr9FqGfmmFadauOgPgg4nTzn+ETyJQ9DnoJ1dbUS2E6s3XEUz3ye5169qu
unRg/hxsM2M5OBaQWTQlUrsM/smgA+hHFFPVsZsdUZHYqRjQvG6PzgOejcat9PO5INPJuzzHQLao
aQchCfXT15rFjAxbzdd64BeXg+r7b+kQHz348+WwCtuqtZRfOOv2tNwVyGvbx8qSWRXRlboq1HJx
y0Ft0YlXUJfYahXhc+4Aqg0YDm1F81Ca0OoPU+W1KirB2KUPmIpcybh+yzJvz5QZoH9FWgnGfcvW
jdM0SQCAcVOaAaDGMOsc90kU82yGpczG5mbQBy24RS+6f6irwM1DGXgFsZLCOOpWz9WyRFpbgAPU
4Fb86yt7NK5U0y99BaBOqPusXpAowp5/BZyvVEW/JYfd6Ko8KqBRRE0VixutU7N9JW65ONgKrSIP
XUGAm8GS1PKqHu7byfAJXz6iWCDlYSmHSh6XNq3/e/uSuXQEANSscrPAHLhozqfWDs7spVOSn6q2
TlEk6oncnyp/Xuzj2wNdcBi1CAuZExULLvBtBQdCiDOZVYUORqt5GQU/0/hZu6MdgOxYy6qADSVK
b+DVj/izT7exlYs9UPImGh2nvWlSazhc+UlrNr/deoi5rIpE1GBh6J1Pvrf7xHJrNzvZdm4Mt3M+
q+qgEC7uIt1N71vS5vjTaBVJ5LrS8G7Ig4MMa7K2SXdv/5RLB+/PX7KJVUspFLY5en7yf+RZN9xB
wmwfjTjNYnA2dn+NsXdpj7kAoml+ATKl3n0+8fUtIV8p85NZV+0c6nGa75Z6sP7Fpv4v1IJY2d8e
HYQLpF/nYxE9BwvmVZC6ayfXw55IH2dNBaI21Omb2Ni4D/qVzbb+/u2HXSlWVHDIceF/nI85GRKh
XVQiTqu7ef0hiKdCHsGPDY9OQE5yyNoxmWkYVbMVQQGrr1IiLx2rFa+GxxysOSD95z/AgoHltHAv
T6Yj7X1r+pp/G1Bh72/e3jcXPyQOZz5tReQLtypAGo4Psc4JPlmNNnwfxfw01GXAWwR5//T2UJfa
B7ATCJ+hzboEQZsPqUuPqAe13ZPZq+TFn+zSj0RXHiy3r3eY2Eztrk8N+26is/ldqFnc8m+C4Mqn
XQOA7aelPEYviFB3xdqeryzNZzqYoNxPi+8rC/pjmjNpYzL6yFRuFbngPt3It01t3L+9AJc21Z8j
b76pE6Sx6vMuOYFydM2omOqC5h4IAPNTXCbaUVuq+a6wVJxGOt7I12jLl64IFATwoFkhKeTy5xM3
QK9Sf5UpCG1DHgJvUh8WtJY/DzIeJK2psTWvTPjSUvv0NhF3ps36ilnXEtkiGUiRuZGL9QVHbP9L
Xy7tXRxn03BI/MrK9okqtWs85os7jVIFtEyuDc7vuuv/iEQDjTqzIPB5Drxalx/lXAFaw2wUKU6z
CG4Hs07THdd6kh4TdO7+SYZsnA5pMQ/XHI0uLvoqsoUTyKrTsi7RH79kFmNKodRmCWZ7bKKqcm2w
TxK7DG8w1I5e0zVzlYuLTkdzrdZAb7bXKP2PESk8Qh7TS5T7iqR5mhY/jvxMTP+ZFY3tcKGas9OR
84ve3tsX52mj8UHvmErGFukxURKVuUzTU75ky4k+ktI/jUFrLU8xqLNuZ/dGd80B7NLdRbcKIRpa
VtAbNzO1Z7uzEmdAUq0I+pcu71Hh8xefpbUqX12Jqi4u62r7A++bBqCz+ZCNWdVZB08UHnPam2El
vOUz8aOZRM1kcYmBWliKkC6Fec3t6FJNjKSVCB5SPsiPLeVROEkTD13DY0tfYwpryyjG/awvaj+U
nbKPjiF8WLkj0lh3DQi/yJBG8wi2xxE7O7a1z+//1Cs+nHokP4s27PkGI/aCSboE3CNtnH8eitR/
QGMhcA4STuOvQi3NlYfj0nem4cqjsaKn6VCeDxhrpRk3uUXxxRG+Gc1GlsobesNaBaWbzP0KQuzC
Nc2zi8wRFQrLfSUh1/qWIEHmAFlp2/t3CoBWHPZeMvsc36WfH5UqzP7GK+PMCDOtmK9JHV26vkgK
cbVe7UhZ483GDsY6b8zGJvpotXhXWN6gRXMOYl3GRfBfMGIabi2Ge+/YyRwtGC40IVC74cqOv7Ds
PNJImFMPAsC8PdKenWjSot76DK8+8/eeOdvJDoV3sz3gfeL9BXBiVf9fqVrkcdRqzr+ynZptpc8l
KI1kbB5ceBqHIRfyHjKjuZOGNl+Z3oVqBToM9INpHq2aopvxFBTKWonBf07TQH/sR2V44TzIsToW
xhDqECc/6Wo2rIi2xhB/NBZpXssfLv+EtVLCA7GiJM+nbCkHBcgCPAUQydVoyy/FsS3tPLkxPTmq
r8BaYy0shiD4nGqQAI95mzXdzbuPMwBVFBMJMylsbr3GvGFwMm8Bl9uUU3fTgeq4k1aKAl4Mm9Mc
zOVKpnLhIl2DwNWKCwIivavzSXeVkVpVz3g9V/qvvhsLtKEcT2+mXakJpwjxVazG+2kxl+zKzXUh
qEZgi+9NaXMNsTZ3eDyTmutGBdbSwis2zCy/7HfZCOHy7SW9dHJIh1cVyhVMsQ0xY8trKi8F6d1z
U+xLq6vDgXKIE4J6pev//sFonVJyIflew4zz9WxSY0G8QwNE1gsZYaNT3QPM7Q8wDbNvfzMUZRZ0
qGF1bIWhPVRZu7plqNkpkqOvFWPk9I32TbnW8P6KyW+QwBpKgGncRnBw01D7HRI6uzEsrcxW/q4T
g/4w53F+eP+s1nYeJSQ+GKDR8wU06aES/Cr/GcuhJ5wStWLn0YdKyWoT8ePtsS5tfl4y8LAkH3QU
1jDqj+Cs7gM78YdcezaUH4toGGxhhZqZxnqkUTy4XVrfnO6ocdHYfHvkS3cNGHTyJZ0OKhv9fGQ/
rktdJGADnCAbEb4dxMfS039hSTF/Wxb5pZZm1oRl3D/JNJDvjw6x3ANzTfWLqW/vdi2GZ0snjZzL
6LvbfAkANtcu2tVUBXP5pcqb3PyLIalEr4g/lG9e8Sl1OejpkBbpSZqL+LdSLcyXmcZC6I9Kf8IH
wLkSNlz4tLyRhDgrmmaVnztfYOFMo3LgVJ/EaHcPcT80H2vLqnaNrdk3MeLwNGct+/btr/r6RoO9
SQlmBbMz7BYK15aO3zWDDvjPr/On2LBxTK2nyfr59jCv5oarCJ8Opf8VFwba43xuVq5Xteak4tS7
XfklqA1fhsPkCXRoZ0ve643lZ2FfOddgutfG3aypCRFxMhIMtCCOa3gbeM5nfxybY6XV4z73Ml2F
4xxfWdNXqcw6WYoDqPpQz6S5ej7ZcpqHILUtcRpir93JUnN2aO2nu7qX88dAqOa9Vx3jkTKtcmkQ
jSn3nI9nQK6EKZuIkws5foAKISw9lNIV2scMDM81L9pLa8oLuFrRUqRH7fd8uCIjRfHGoj05FE13
Bb55O2xM65uic7pjI2w3srFV+PzeDcT5X+mIXLLsoy1uEulOUdnO1Jx8ZH1xAgvuizjr09AdqeUh
Oaxh/3nV5PvVM4xaIqA1GvhoGZM8bOpNuK11aWV6zckIRt3bpZQ9nrhv9HnXyrn58vYMX53EdTDo
lnxKKluQK86Xdcj8bjTnWpzK2XWmvSwSuwwB0xXvLu+fD7QFjRfCmREPKcWpJbr6juGP+OwJuu+L
1PTpyqPx+igwqbXTT7QGNU/fTIqbM6foPiLJIoT/eSxUfcgWt4hiLzHv8slXVxDGr/emzwfzqO7D
kyP/2ezNyXSGDvgfXjhwuW+JxfNbOKIzze4yd+69ptc+t5ncv/3lXuV7q6jmH4Nutgm6jDWFCuw4
q65ZsBUFMxF5FKiKvT939XfVlsmvNAAzPlROfOVivbRFSaGJEaFJkUhuJmwhBDchBIGTnFX34MRK
f9hNg+a5Oxp30/PbE720Rel90zn5LcHxSsbEL/E1yfHAxYC0/VxM2uzt2qauk93b41xc0LX/hEov
6Owt783ULE/DXBSnlJnmS1AFMkyC5X+dHv/C0EOfI9U4EJF1UZdXru51P57VdtdP+X8j+5t3ql0G
M4lVh+8o+/W7WG0Z3KXSD1AqxE2phuDrYolJhLVfl/EKPNa+vj31SweG3YumArVH0MbrJ/gjvrPV
GAiRWTg+js69aQr70ez8fm+WquLBNOv3hpOk5hYdYtJ0YhxQYufDiYBLm3sGCaXGlqHQpwpOuU+h
jYuq+Orpnf8w5vE1DfELk6TdRwbA2L8Zu+ejFsik1IHy6xPQd+8+05v4CH+uvoNjaaYAl93lmuHi
hWPCZ6WOzBx5Lbf3ENbX9FjwaD7NqouHSLdUdxzUYHphIakOvP0N12+02UR/Dva7OvPHN2zF2PWy
CrC/EbLYT1DH2ptO9qW88u5f2Kxk3BQu+Rj0eLZWBaqCKUItDUszS7RGNOB1fGuorv9nBSfjFJ9r
1RD24GjMsCu63n/KkW+91g25+C2x5iL0QMgC8c3zb9mp1sgoaPIt6xgEJY30YyJj/4aABCVMCQb9
7cW9+CWJrqByMSYqmOfjKUODYD1Y9UkUZrvXJLdc2NNwulmWoK7fmwOsxwNWHBhVQEYs9vlgptPK
2ImThosoU9GcNssTHUP9tqPN9FjMZXLlOF6cHAnWirZZZYfWi/GPnWN4yVSMC5NriqF7mJSt9aFA
37/GfmsKrMPbS7ku1XafQuKm90w5GsrvZnauML2u7LOGhAPv0zzHVXCJPf2z4Sv1iUd92cdW7/33
9qCXpoicIL1+tDsICtZN/ccUE1evCzedOYnQOz4EAva6NebOj9qrrkmRXNqaXGtADekX6q9ak0Zj
5S3Yfsy+ZF5PD5WVZ9pdg0LB/IEYeYp/6EqztWuQ8ourCstpRa/8hmucT9BpujGoYcKccqHrX8HJ
4GEr9an4ZdCE/drGxQdo8nDW3l7WC08maEYEO1aWLINvltWT9lJ1Vl+dENTPvgX53IZSmcLf+WNm
lFFc0zwM09k3m5tUq4r0Spx3cdKInaBMgGIUF8H5pOlfNLGhoQZWlk0Z4kGBDyHeZn6oyc7Yq3TB
ubccLHElZb60mWCRsdBUrujfrDvgj82Ea6pMRYrSITu4ulUyLfez0pNvCX7UfzHDlaaw0kt/IxbO
h4KUZtWpwKwOfk75ohVGu+u0sfi0UCi4dSgWTFGB9/p7wbJcQGzfVWsC6S+wleej+poeW0DwkB8z
4yyKZ7SGiICSZ0PvpwP1Am2vLFv+g2NNcSUdufRFiaDByJtg4WBonI9cL5h303AtT+0gvQ9A8WWU
5JjhhEKIeWfCNN0Fjrimt3bhSeNiWbvLjLrKz5yP2g06ciFZwnyJ825gmY5PI04qu3q2ymGX9cId
w6JWvGhpEDtP2HJ5v94+SBceb6JoPBsoc5G6b0uvSzEYetzyC2pz8fO7bMAGF3qg/25Z7lUZ1+Tl
JpQm49tWe8w8tbvWQ76oTTy/i1Q5K3XbLV3R7DOYzMXN29O6cFIYDtA1nRgMx9xNXEn5xZxcx81P
dMfYSU0jU/PBje14gbLVlIgEvv9COhtw8yUXOFSkykhyKy7ZXR942hQqLeifRUf+1w19c1NPWf2r
aMfl09tzvXDvc2QAaNCFg/ewZZliUm4WhYdWk5VIH0tJpfziUC+m+t4GY/BvkVfOlU1z4bAwIpqE
VF/AwmzRPkiPT9Lu7QJf+C79qFupZ+/xHix/ZhQl/qu1AX+uxh3SK2t86bT8Oezm0ldDW2sG9hun
IOl+NqLx7mtbFjRAmqH9KeLuHoDKR0f26q7Ws6bd/80yQ//jDwnLtjrS17MZm5IvvKAQdQJUdd9W
yfxTQsY+2tIbr0S7F3cwdaffzM9V2vb8akAGvNDysSixjpF0fZqZ6CQxTtj6YQP99swuPKZgmaCw
AxtDBWKbfxpKxXWw6vPjfXAXt6K6szoo7GGvJeqIza3EIDSN/TuRvB/ouV4L/zf0NgENWh/PvB7l
bAOLTJxx2sDbB5rtPOOLPF1Z0Uu7ljYxShegEtbs6HxFAdoiAlPY+amp1NBH+WLK4c5sy6E/dJqH
qIFmtjEtJ8NZ/uI2Wk2uVwM5mhhbhGmtkoCyKHBWztJ8Pzkw3HwQz//YqlfvDxHWwjP95984om2B
JEZpXBmplp8ANHa3frv0twNCEZ9LFMqf3t42l3YoFUrKB1TvoJdsjqMG2ajAThVVQrfKj/4CvWcq
lP2YeTwkfzPUaj0CwZU+1+bTeQsbl8CBC2dphyEcitk+uKmthkNaes105Z65dB5QJ/n/o23CLHwb
JiQlkVs08S3tQyVAKn0w4tGOshLfgdabqjhEB9k7CtSCroRAr8EMHAmaa7QNuGpIVDZzpeWi6cnA
6HjYGWaIvRpN195cDWXRj4PTq8eT+UAFzvlSZb2rRxik93dloZXXjPQufWDUt4hvHeSRIcmdHxiz
pZ2ft3l1qsYeBT6cZu5537u96xRXIWgXx3IoPAMsAPW1BSu7hRRea+DI3rVJHmaVyo1IZD1o0Va2
1wQGL3xgsNewQKnUknVuC3suyOdCKj87+XXvR27RBR9w1ywfSiffF2qw/0UM0P4u0We+him8cAeR
CdI19RB+Xy2XzpfUMRtyM9HnpzFz20c8OrpiF+sJwiX/IOgH7Bhd6Gu50qUxeaNpovqA/l/J+kkv
QyRZ6ukp7tX8IXfsdDoKqG5+NOGBpn3Igthso3pMvfFKZehCZEJrDx098O5r+Ld+hz/ylQXtHYh1
GFrFovBvdKzatRD1h+kml514zIFdXcNZXxpxTUXXJJgUf6sKW1amUL2eFCeolt4+ye3gY49yMwx4
pEjLup5u330x8RX5mqTdq1bx5pVGLzlHGRKl4gmATxjok9gJoEbFfoZtb11ZzgtnBBg/fUvq0cDn
t0AyH1mUyVu3LVTdUb8tFHIQd3VR++J57nNrfm+UxwGhBwV+z6Ue9EqrKcuARZgGTIV6DMig8eZz
06hJLFFGpV8kiHiYc9lFTlB7/769qq927LpheMRIyHBCQYbifN8k46wjVhyoU2LQCI88I0fwAp8S
9LayzJ2syKgXeZgHIMhvD/xqhRl4LQ+B4QLPRqx5PnBe+37WTNWIpL7sPjTNcJcolIzDuanG99a+
VgP6VdOXbgZ6JdvC3pTNXdwHqXcq7H5GfMGenrIEJHMwzN6V+O71rBiK3i8XDug0dun5rNpudKbB
yL2Tosc57hsNwQ1sUZ3pvqrt4somfXUC12lxEIiRAdhA/T4fTORgU5bcLl98P033GFcu/9mjOz+n
vd58Y59djV5fbxYmZ1I9ozaMDsuWqbgIq+w7WdQvY+pUe7vrUWNaqqC6LwOx/BitcbpFxjP4i2mS
tYNEA0QAEsw8n2YcS7eegq56gU3v7upa1/QQYHoZonBQ3XDDS+OvRsSzdoXCrJvnfETBSczpepcv
lVjGcIKq+KHyVPIhnfP6IBr/2uX96pFkCKJkCPyQ4SibbnbNbLli1Ca/epmgPFBnyrQ9juvTt8B0
1KFLE/wkq2LKSROC+BpR22Yuf5Rq0Z+nss5LRTWafhgox/O5VnWemj4T+yKMLlzqJZLX7I+2IGEC
GhRuaQLxKsKPQiPhfAikODTl9pbx05ja+dB0Qr5Q0/thzosOz9JKX8TUa4fCLyD2Okb/kKv+81K5
8uvbN85vA9k/p8o9g67a2kBZMY30389/R91IICH60v5wzNLVRGhp5TTcJ1aqUGtXQQOMo1lcO9sj
pqHPh6DIE6sPvbjPx49LaS/2TYLci/pHSoA7u0oG/ncvdrtfXgGAq1hRJxMC/lkDYoF1DobHbnQx
WtUc51lpUu9Dw66GRwtF72tKvr8Br+dTw50MCAycoPWq2+oWSVeOIouN7Mc0+lP+CKRB/sjnzMFJ
K4gBhs+enuwLdKadm8xqbWvfupNeWvs6q8vlftaFYXzyMi0tw4XYJEVFLwe/a1bZIo74Yhbxo7HY
RnOLyFbl3FoT+jS3ojIr43NR8JeeO1jOFVWkze3GK88X4sDDdOLZJ4Y8/1pL3+ux57XzT3Szmieg
cJkKAwNzBmkGycGtr9kuUsbh/3i2iCsxYW2OrhuWbbo5hiIba62EbPTDQTrROWr9TNoVgqJu3TtD
G037wQP5YnzoiAZ2AZJA896JG6MO16pMdejyxP+hp6lm7OIAyYUwqOfBj9oMrtQh19Kufqr6Qi9w
r1+Sj46CsvDg+NLyQNSAqz6mfmvUz70dx8l9Fwt7aT8ukxSt/CCruTraFm2UpyUPoI0WjaocutS5
Jqqws7tpONJw6e70vK76sCsnI/u0GMn4oXY70w89FEd+uX2aQe20u+WrXSN9teu1gdNYemV7yOd5
Gm5kpRXxsckHs4+mMmkeUAZv8/ygRDCpu8lfOiptozXH7mODR/M/BeWvIfSg5bd7BJnr7Odsz4jR
90Xp5VGJfmESTkap2fnBLcc4+wJ9oXwJZpbsvqYX7kWtU5X5B9EKtEEoCth030PptI52b7Wx98Mj
MEr3VhuUH9tuURKOeJy7RwfFsWTfB3Np305+ZoidNPtq3mMQOIq9z5aWoSyn4AmRVFOE+oiO4hFO
ThGHswPXNpqS3up2hbBmeYCKorLbTqMeAzV70Z56nrH4poE6XYUQRqb0a9COwt/Xhpv6u14BYH2o
dV2UdRijIj7sE6PQMT307Mm7H+zG8KLERIwtauEgwGqZJ/87Ah2xe+/NZtB+JU2y1aPTOLVNm38p
7kwFEfqLSDmtD13dTY+60ykVlk6aBSjOLl1y2w7mFPD0da2zt63GqI6aCrz8g16YhfsocHAuIxtZ
/uUGOHwehNJPEZCulhqGMcLu95mi5xYNej7WPxKExFQ08cD/8t3em6PWbcQnLs511XI7mfZ2g0jO
vQU5vnz0mnH5N1lkqm5j2XiiCHNUV2Cv490Ze2YooCf5Ea+VOx8TDG6qx2XUNaMMrYJrVey0Cg70
B5uQJP6KHY+hbts2CYwPtt5p9W1cNd3URJZq6+prUlVacpiGdkp/GoOLtWuveyXiwL0sYxNlSRIO
gTpipuffYy1VqRmOBjIrZlSBk3a+6KAL3fuqAUV167VNAmR00L0h4ugp+VX3NbNODuZiWSKJxgz1
+XCE8hTfjaM74XTSZeDdYcMOpZ+jedD6WfDcxWaR7kx3jqmg45B0EnOa6N9SRIufFvp/SdgNAAFv
My5l44BdgPm/GL8xLEyhOu9g187D3hw63fpKrjmPPw1LWCBOBl3l30YxOI+2BpPjwVG8SiFIJyRC
fD/Ru7s2HoMpShxTdrshQPw9HM2m0p/ytsr/p6j5O4+6HuenmQqeG05aXi1Rk+cIpCMcbYR657m/
3KW2nlv4/AbbOzW6nTsvuRPFwhpL/Km9vg+b0seDyWyTBXVxr28wk0es8lDalZjAFC2ZEfWoI/zj
G+lcRX2hVZ96sIl+mLqNP93UNFXmcOiTeAImj+zMXYu3VH/QU5neLlZpGbtOylkLg1nOEuE4LVf6
nnCKZD8ZR//jgAhuG/Y2RrfQgZwmPVp2btrFHisezT10i94WtwMElx64AQaQzgvKCtU/8WBzrktV
9lDlumCwP0Ijk+qu7MzYfhC9mw/VIdcX273Lujh9dsp87nflYkGPdTrTRkCjTZyv8GjzER3e2Rv8
EJnEoUnC1l/YkCZK3B8Tu4jlqQxiv4xoB5k57oL6OrtGDNqO9r0pDrz/GMYKxRX1uRnM4UYfa5N0
rYtx50Zhp1oQQypj9XHpUxjfJQzPU4fbxn88bDbdxHqeD9A7a/0fiWWyCWZ9Ac2FLn/ZHx2x1J/0
oAicqHG73Nlbk63EYebpGiLhtvZ00OhfZqFX4KIZzgUmPzcl3RDwoLHtPdfAOOb7UfpDufNLx1a0
MYMZD9MGNPW4SFk/dAWwrr1ws8m9rY2R/WxUjemGwKSb7snO6kwcgSsN7j7Wa2DnvfA042EYKHAb
O1SeEuPXXKkSawqtXdDJc6a8NB+StWBKwz9hPQPeDBXF5DHiWeWjaLIj6lW25u1KkS7VlaTyd+3q
/AlH/5KGCW2+AAflV52DLvEdmgf5zySV2lMOYUV+4MA3zc6wysrfOQlVtmPtDE7wsaogfO5bXbbD
vksWXtLCyssfrjPE7W3cDuKrDUpzoAYng+G/eEz9xt7Bz1XZ91FLdf0A16vSb7Og6/9ta9ct2ex+
1dwvgM+GGx7o2rqCQXwdEtGjoCxLAxHOHanfeUg05JPbI2Ti/FwQGOjWK9hIPhVm2t2P2tBlIWXE
ptu/HTVvMlrCMA8fLrS1IH15KzP5fMxO1f5sQin8uV41KixodGV3SiPTDZsgUdeUPtdc4OwDYkax
Ao0NqpMUDrdVHhAOsQpmzH1zrCeGmyaR5de2NRL1MbZibmmfQMAIiRfc6dBIaYmwqpX/TqUWGsV0
M10sEwHLoxaydRm15IBGe+oaP2OrzFjXoD0haYQ8yuheU9989U0ZiqI2vQo2LhCyTf4FwSRPEynM
n7xr9amfZXLv4U/yQwr0z4/C8Ipr9jabbJPJ0atFSQnJqLUGswXmF2ijFSQl6a+gtFMnRAxsfDSG
yniQGsTuROA04TUCZ41JGuLKAX21m4JVi5xCExE23idbKHLtjPTwOi3/JaWY2qiY3eyl0nHicqey
vJLv/YaG/LmXOGdQxwCuozPE5t023JNxqaslzfSfU46L2kEIo1afJq0fl3uHFGbcO52x6A8Id5TO
rjZL/wcojMGMaMJ4ZTRjZT2VYV5hcf0lbS2y9GM9E449mqJWxk05J27wtLSE6FmYa0R8dSgsKxX/
y2YRO4TnAwSEKWxQMci+CV6yZB8XS189Bn5ZVZEJOrHYm8o0XpCEHI3QtdsWeKSgW0Z6I/L+rqnS
Jf1qd8LpPiW12agakvSkmh34aj2JNOTGND/qrDHObysb3GjYZLGJWTLaw9reMwsnHyKJJJx3QDx3
WbDtsnuP0jdbrezzfTU4w9TsVCNRar6PczH0T/bCE4YUVVLVv7y0c/p3Vq3Y6TRc2HX8FzARmpXn
FwqivXk2duP8IjQsPLOlxu0ozTC4Xqxf2ENqV/pZ2wsFJVmb1HgFMULzfwVfkl06GWMq9RetIVc4
uHORHGatMD/ppVMmR91fhp3pl1YeFqnVJmHvNoW9f/sO3Z5xfgMSeBxwmjtrW21zh46JriVlUJsv
iZtYEd7lxdd6bNLQbHSbkGPVin17wFcll98jrm8ExdW15rIpuRTCUE6b9+YLVFkzyiSc8zLtssPY
xDES2O5yRCLOiOpMftcyLb83lJ1Eflsah7d/yIWZs/K8H6gdUGLaas5WTlrxVpTWSyyz7FbvK7KL
oZs/g63S75VU483b4/1GYJydeSzoqO5wva3oVRSjz3dXN3sK8XbXfpnzoP/Xk6X7GJD3uPcwZjw9
zFTuBzspUU08Yh2mkeJ2WrdX5oAjQzwCQUOsEkrt279qUzelP8KPgmsJVYFKLa/K+Y/CyoSHEv7J
C3CfNDIRi9n7Tav0cBnq8UfVTIt3WDor1p/fHnfb4Pw9MJ1KGDXcudz2m23QFzMQNq7klzT14+9g
Sbpq19m9uGlTaQX7tEnnZVfEefpSBE33TJc03wci1o13Bi7rAkDt4xYG5A8yaVPLsYOsyZ1xcl5U
P/if8s70ojhIXUkQiLtAaPhNoY5vz/3CmuMjRM0fEW8srrZr3gtN1xYEb19Elv2Xj3Zzr9vNUkQV
tKodhTr5HX8j8334oHW90bWAOWzjA7lO9PxDDwYlCb1SLq5io35j66lJtWdZpidK23boQ029RoO5
cL2BTlwXFU0Axl8P4B99v4AYuxxE7bzUXb90+3rulntcW7wlRMU6fgSHJYvIyp1hjGDiNJHeWfOV
Nvo2nlgnjfYEpWvUXYmWNpNWViv1smfSOtqMRwnI444Ir4kmkqydXhRGWGVWvZsn55qH0u/13Jx2
YFFA6hDtJq7YFs7V/yPtvHoix9Zw/YssOYdbVwYaGrqhoW8soMHLOcdffx4z50iUC5XF2Zqt0Uh7
pld5xS+8QaPAhvWh/RT0XtT9CFN2xJ2IdQPUR2SoeFWkfVReQ+nWVoPZ2NqmJYPvViGy3tcZml3i
kISdtG9NrxnfMa5Xm8CV6TcE26qylP6117sa64e0FsrdCIPCXili9G/lrhuXLNFOr0qYPjSp0C2m
rWrMr8qizBrJymKmMecJR7y1Dl2BEBGoCCeKrhWQQwvB2OneYUSLajhF4wnNNjuVpq97Sk11+qnt
4BWNulQ/9lKN75ZIkgv0W5V9pcnDLudp28U8pAuXwjwWBHNK1xPBH4I0zsvHG/Zp6+JmWOvkxuaT
04pmp9pZvfaF06PR2o8Lz9AX7yGDcSSRDoVQBdH++JgIqqmD1+fmk9mVceA2iP8cakdpIL4Wpl6v
W7uJqWI1yg/M6FNnX3PcNiodLeB1QZ75376c+Dk8U+gMoDmFwsPxz4mwO2zjQTGfikFtb4XpFRuR
D/HWEshij5BHd1asf1NvkcvhvwnnhCKMDqT6eNAeUnxAmcR8IkS0dmYmdy+hZQH+qKDofK/l+n/H
Qi+D0v1krzR7eCgRa1UZRuaTkqnhQ4f6nJuqQ3iosixdWNvT62f6LtQypheftH+GCygc4FcSK/8U
my0mVbzAbuur5WqIskNg+NLKH1G+Uw0/WNi/Xw+MdiJoYqhr2uzqFRo1Ib01zCepw6enD9p0j5UD
VlKp07twcTdtVz57yAIv3Lcf5/L41oOlyqA86MSU8BCOF9JomwBkSRH/1XvDyn+DI3YUV7N9haZv
I8duZtDn2Q6J1unbItELa83eipQ1loVdcqkLpWbDdzlV5Aqvz42GOYq2cLV8ceDoJhLhw3EB8Ewz
5fg3osOTRVnSa39FXv/1vDjaGm0oVlocq+vIx9gQzKW+0qsxdwu/j1dV7zu7kNLd+nwYcHrJ6PSC
J1Anmgb8fbbp60CuGiFa+wmNKXGh1G2PeW4rPQ+dIS1Vn05DDgjEqA5SpIEwQFv++JsBkueJSQb2
FNGBuPQUrTx4wggB18vSw6jUEQKB5dKpnhb7eDPQJwLTMMFkDUQPZx8Yjr4Vj2Yb/C1VjeYF7fen
BneHiqRKb9Z52fT/zs/oVwOigTO5GkxFi7mpDxWuTvi6HP5tK2P4A1C32jilKu8gLgz4Ncsv54f7
AOHNPpAbC6Qaz8wEPZidb+i1Vt5Ylv+3COzc/JUlEQplVGMq+TIWcuBKOaVRdJj+Vb3wLksNs0Z3
sGpllxPzblqzikBMdkET45+Oi/1jDpt1YUq+WHg0jEHt0ecF6j6PgAanH7TAq+wnr9TzdWYQeIV9
HVNLibpXPWlstxQhD8z5mflia+O1BoVsKqRMrK7j7SZVcTFizc2o2hgckixSr0anNx5lKazChYTy
9K5jb33IEhJtgm+ZjwVcLxbaGP6VrSBcFVXW7pKyit2U8P3SFHJzNyhNvvIjyCPf/UpoDBAmYB7h
AARD5vgr81p4CCCJ+O84Zpbmgk9KV12VCtmNEn1JqvSLzcZoAOhgkCEiw3E+Hk1KQ6sZuir6ixGn
rK7SuujzVa6jJPpTCrFnRDEnQaG67nXZW0lZ2/jvsLH7m5werOcaqie/y01pW5dD3hbDRsR4pf+O
6op9+s1pIZcCQ21NRi5weOTZGxA4gHdrrxYvwcCjs8owMF0TJQ/eBmXdJeTEyepPkQri8qSwZLAc
+uNZGaOkxBXJEUiyeNFVa0bxzk4SOuRMj4vfhHZfmsGVVrXlwhN7ctdMZSIKCMSnymT8Nh28TyGi
SHsqZfTsn0Peh2dKdONl2+b9bR4X/TMUkCXnkK/HA75FHE51aq4iRBlMwwg7Up+9Kkn3aoy7Vdun
8SZFV61wfWRlF6pTXw1IBuNgjfNB8Jjd3pYXd0Hg9fozEAz7eWx782ca0x2TMThcay0+Eue3zWl9
BPo3Lkcghz6ytnkQOCqyKBtDlV7tpGzMddYVNRmPKmiBe06QXmqliNuXWBksQzoIaMbZHcjnGhEe
bSj8baCNbVHuE6UfqoW1Jh5nNY9u+onmi/wqj6ilnMY1gEnDsu6T9hVUgJDMtepUgkiqgklqrbo+
tQ3vyqZ2s/MlOx5v9JJeAm3BiuROCg3hXOe+mqz10k6tda8YSXdd52A43dTS5WpfplaXHnrJF3RO
4GzLF2TIirEfq0AP9iX+n+22k9tEeqy9BuAjhUot3thQ/141YgXhEjsTnXetEqR3UYyOtVhB8kyH
cGPmWlkUbkrn+J7+rTQ8OqK2njSDxPiHogf6E7F5GL+Oeot/YuigNLsCsBC/iBrIsJvj/P1Hyh1R
7Ry/QCa8a/tB/CzUklJFnWv8pytDJhnBRI4uaHfIfNMI7qwwbO68Gv7IXkq95JcOkmkA1QyCaT2E
Fm1AKerzS9yq1N+jU9XK3yEZndLNoigJb1q6SZcm0oGBO9JRjCejDDO5r/RelhG3rUC5uWNlSd26
MrXwyoHVal+gEKU1ruVLJT4rcRnFrhrkTn2g6SaKtyqhcrSqCqWknj+q2V0I5VinSR9E8RVWRBoO
q7Xj3RtWU6XbSskGbCTNSEchqBPSOsigAOzwXpCuvCTpnVXQ4Szz2ywGIXebRi/yKN1ge2lZAhsh
X9jbHuj64yiFsv4aiTbstkFClXfrFJL2rgfemCUQlmyHgrnZAYbqFh7gk2txKmdNSG8aKjSJPqpv
n24nxfExAc3l4ZUrot4JTCK3gV772ymrdkualGupwMhbDrpoIQU4GdmCDAZ8lj4qJReegeN7MTNR
GUgG0PNmJyflVm3gD63Bzim3tCqz+xJ0Dvr5VD8zZ1dj8k7j4Pw9clI6IPCAYo2iFA6s8FZn99aQ
9IGRJKn/Xg+96d9qdm0/Sp0yEogl5Q208jC8HAuv3ISiSe55nYaFi+wk5AJ9Su2ARhYITfOkrE/n
VklJXKIXwntlF+D04q/zdEg1F4mSaykdc5tmupMvwSXnFzbVRCqZBNyE3B8X1fHMx3ZR93mJmOiA
PvW2GIfikKt2vov1tL9zjAIJ//MzPUUcny9FmqB0BSGp0LeDrTHvmDWxj0yu1Tsvfo4WIhiiNnal
iYCwYBgxjyYpAtEowz4S+QOC+7lAgCzhScwr67xQKQpcvcdj1cj85A3QjfFNPU0UnohWp3iS6EXl
n6ff8ungoNbpDYHaeS9ylo37sBrriyooMORE73tVoCe7cFBP6uAfAwJLourBYdG1WRAZ20EcB07m
0PI0xK3VOu2NZ0M2buWuPgz4tPmul1MzSMpcP2hF/qzWubQ/v5AnKfHHj4B9TBzFziWwOf7qslVy
2qKx85IUjVquPXNE55EI717U7XDRDba+EWYYvXa9772pYuxuYiOVE9dI5CVH3fn98d9PIXejFIaM
7LxuGqeN3I9167zkjt2YB6dt09JtGzw8XadDqGatKcVI+zELb5Vm8G/Pz8Tplmb5IdX/v9Fnlwda
W7rRIOv5UnRpsDYre/BXmkAtbmHZT88q4wBT54acahBzUfdBU/vOqSsmPFajX7pTKltzrI0dT2N3
aQbOuNDm+Wo8sCvwnFUTMO6Jw0hrm4PjDPZL3xnabzXp7bUzDN0Kiw/9b12UwcL3fXVkoW0QGXNo
QUxM8/zpGLUThrdPfOcl9kvjp9qX/lMq7P4w6mG8pFv+1bfRSafUMPGLIHYejxWVRIQlPsEv2M1b
/S5rzPgy0wJ7dKVYcnDYjQ3t/tvbhBBcIbuZ7nfITcdD6kraYZuXeS+SpzT+qqJ75W/liKd84Yr9
4jQw0LRodCrhHM8GyhFcHPR89F4qOc9WWeo5AGxyaWPib7tXyyHGMd0rf4dhWe3Of+IXK6jKig1N
H7upyTjw+BPVuhsDvSidF0XrhIOh1Rhiu6Pr40bugd8tRA3zN5NTj+wkCTyER0S95t1AM1BrKcat
6yVG97GaCrJD7FaqKV69XIqJIurE9TXHezz/kV9sHS55h9M+aQmdkIF7jMGoMBtMr1f6CEpk7Z5U
sT9IPTwHI2q+SUybXhca/RMlhhROO3FiQ0e3jBV5kF4mfMSFBB9n3WbwpzaSHYRXOrOw1G7/ahkn
qatJ0GeqUM0OIm2n0PFQKXnxi1H4a9izFAdUM0xXqQi9hd36xe3JWGRKHP2przp7RmKjE1UuWu8l
1fNGpZGsA05S+lFeuF2+2i3EHeT7dO8xKpidCqctCy0aLe/FSnzUX9Vu2ERxFFzQt/aurALbwXIY
vf35vfLVoJNZOE80tDukSY4PRJ95mRNhwfEqkSms9LjsNtgum3shlGLf5I3+I1eDcOEUng6KJBrF
TEr4xLNsnuNBO6+VA082/dcmENBgE6No6RBBR9vavV9cpWrp4OUJtHR9/mNPV5JxpwiIutYHAeh4
XCrWZe8LizMR1VrpFiwEIQklo/fz45xuTy5QZJiAwDjsHGO2PbF1MpMqa8Rr31nOlTYkgxt2lnmn
q5Kz+f5QgHsmui25AYzG409K/CAKcU4LGKpLrgZJDX/juAi2GcmKb18r4HmmYhTWS3R+567VflGJ
ypZ1vsrR0h+JVEmHflA4Cq24skWVbc9/2RebBA0OWJrcodxlc0k03cutpAlg7lRyZawDq68fHUmL
D4kTBsAv0Y2pkqxdOIPzNItJpIOCHvjUuqChMr1cn154w3DKVE+z4FWm47zTVPwBNR1zoWCItGsq
zDUMw159AOTRb5xINheumq82DqHFVAr74KXPVtMLisHCuDJ4pTrXHngmw5VupfGdNbbfNATk0uZ/
VLKRQOcsANybfWlmt8ZoFslr1cdasZGTIIt+2nUqqfdUqOpbP0eXc0lb6vRlogtKx5Cak0rSM28d
JnkUAWHPslelK4GCYYF8S11Iuxr6VOwR0+gXbrcvxqNOQOI8uZKRuc8+MnXMsQT+lL1qpWW4AGED
5EO7ql53Q6e/h5SJF1780wWcXkEaUsjocdPMBXUBBoWp3/Txqzyo49bOfOu+DTRjVSnt+E3LE5YP
eh1BBd0IMJ4E3ccrSBiRiQ5D3FfJo1Pwe4hK0n/P8RLpkEEX+H3+OJ582ZTHERNOAlY8gvMvQ0jS
zzstqF8nOae/NRpHrkKAyuMrae3/x1hkZhZpxHS1fdjHfzqFoMdyUx6D5lWTMwOUAPJVG95ECB6V
FCy1IE7uGZJwarNTbsSXnaBpWh22cuGp/avTV9WV5gV4x+adcdO34aF1wk2gptHh/FyevEMApMCV
g08DHzmpUx2vXJZPCux+qL7KkUz4Ulu4EW1UaoW358c5XbOJzmcrFMsQzyCTOB7HidqqJU9TX2t6
FPBqVdO/EP3k8BTLzlIUOP1hR3UT1gsSNvADkhVK3rMwSakMOC+NE/+LDWxxY5Ea99T7w9XYxxYA
0CBdQWRzNn6kpv/Of+ZJtYEGGdH1JGSNxKx8AtPXelNLmrIt3ymZms8BgmaXZFbDXRHCNopLv/uX
ow/4O9SV/gJ3PvtBTYZuYa4/un+fv59729KQtJ4K6TDK5jZ4QSr1XjYa9RtetwjljWbolZjeN35B
XWxokDEJZDSOHG3U7yU9EYDiBk3ZJ51RRtSME/W5jiBSHGJZyeSFt/QEwTAB/InD0aKlzzb1do53
ghYgw1nHhvqGKJF21+qe9iyBtHqk4l0mq1iBztZTPdoUpmpcFmHaWivHkJSJ05hNwYTePpRj1P8B
w9/0m4Xlm8K945lDG4hnF/oIO5XH/vjHKaUd160yqm9yWTs/AjpPj4ohxYWrVrZ208ER7FynLhzL
7SjXJy7dCSy72jLv9rUuIM8KvRDGwnrOn45pxkiEiQTIakBWTP//pzvIaokT28hU3sYh7t+MQsne
jZiqqs6q3SFKZi7NwvQWHc8CqgzUqKd4EZjWnOvfQyxK8Aez3sKslCcLp7Q2Vr6V1G4hKv8mq/JU
vrLEILt6HGKBkfFU33mp3mIloCT/0oG25VaodRKuz6/P6UxQ+p2SdRIgmrXzgqgdZyhKNIr3L2qM
ZykyPdr9adtdeVaa75OwfDs/3Pw+ptKLrwCsfLbaBKOdbVXPaSpYNar/5vMIuKMc0RCRCumyzKv6
0Glpe6F3tliY/fnl9TEoFk9U+MHtkpkcrzZ0OQHHjEGzEcgqnjf6jpaXAyEwU342SJvueqNSDpUP
o/f8534xu9zRSFdQ6IbyMy+6dKMoDKOR/Df0iLqnvLaztQgD7VJv+miN7/3+/HAns4sgGbKi3NK8
drR5Zx9KpCQHQRiGbxycKnE1BLRee60ZKsQ5ks6lroUIr6G3S3nmtGpHu5txJ6XYiYnAPTlXp1Yw
pmkwhojeypijA3srW/tO6Rl4o/LufXfHMhitTRlwGstJ5/V4NfPSUls7baI3oBXB4BZwWiWABFQ/
wN9LGyQ7yiVLlS++jzo++Rf8CpTO5+ERJMmQRnmbvBm+n+5Lz7YvYQN7hzEAwnp+Cb8eCgAuDw3y
NXMA0gipO4/kPHkTsRpsEkeRtr1Q1RRaIgWChYzkZHsCBDGQK50yTLgj85YbVchQkaQyfQO9KFZB
1Gv7hmbUbhha6WeSjUvFli/H+7AZQwqf0zB9/KdrV65BNYVKkL0FoeGjBZFnRX2Q1d649Ms0k5As
1bUF6OTJ2Z8+kdMwXTe02OYMhkjQk5ciK3kzw7C/9cIi32CwZ7plEwG4kSu1vip0I8LnNe+WgqYv
1pK9guwRe4cAYh40DHhdhT5UzzfR9Bl0Jkyh9lXRhQGd7sT8eX7jfDG3DAbWgnucWP7EcCjVgiTW
quxtTCNtk2G/veHh63ct6ourDhbnwl3z5Xgk07RedJT05pyYRFUbkSd99taUobmnIBGtx7FMfvJw
pfuKZ36hHXA6megqgVqbgGtTq3Ra6E97p8Bb3O8SJXobrU6+K/wGD1k5H34qup5vzk/laciJ8Bci
esh/TIJn4KWOx1Jy8J0ES/Gbbxc5PjujGqO5YJt/nEoNb7G8hjMWygXIqVa7MaGvbqt2LBZaiKcT
zI8grOf1QIGEKPj4R1CVHORwyDic1hjujCgLkZtItX9Wn0f7ysm+i9ZhJOqSYI0pGsCIdWbjoV/c
5rU0pm/VoD9XTVHvfY2HKx+tdUCqtD0/x6fLSbRBJ5ayJIk0bZDjr4Mi1ESaJzVvGNd714E8IlkT
OsFB19q3748EkpCwg+Y+TL5ZETRwBmWopbJ98zo1vxpVR2y61g+2mHOXu/NDzQpMwLqQPQUdC4RB
ATw911YaxgqpDilR3/0002GbVuqmUuwOj2UJgRe/Mg8JVrRr0QXhvWyD+js//ByO9N/4E7iMG0+j
ATJN+qcz0gHZRKWuVt6hPuj6prYL9aHW62aX+p2xroZcvpJ970n2VHsPghsQjjmOW92qxhu5Tpau
v9nVO/0aqiX0gMj2iUvmHVpat0CmlVp9V6XWWiNrAAXDTD3tLvI0e1d5OsIHSeUpbhiV7UKQMG3W
TxHJf2Mj4UeXerou5rBas8dNRvVT7V30NJz8Jhsf1NCSFgpC87Twv2GmDyQegYk4Z18mNUXMNFW0
9xrMzwFxFs3F+Q3RGLUsxVYeDNVNQwy9EYQZf4SVdK0hNHoIrPoQZ13+C/x0ueTJMm+M85s4Uxwu
bsrJ0lOblcXsvukdKdG1d1PNnqss8fYChPuWN/KpsUK7dBV0/cc1XpfBXTEE0ESCBiAWJtkLELTZ
Ef/vh/BCwI+gEknJ83g35kWK+qAa6+/AHINN5YTmIRAon0qtLm0Wdv5UfzhebzI6Wrf04vjrJMts
OieYNN2E70qajYoG1cLLtqv9vyjvVIexGoM1BobeOkHtft1LHgVtUD8v53/FLPyePhgtNxJxTQcy
ciIbpfh21hkgdnxXDyvnorGd27zsEPUplKb4FZY6LOMqaZYowF/sQqTOmGGCDMINJAaOJ3rwwkyK
dIRD3F4LrhGV8OIfDVQYpEik4b2Ke3uDqZr/3ONCBJ8BGaKD0UvdqkF/tVgFrZxfdBXNtoXo8ovr
iN8zqSGihMZFP0fwO5EhTCcukXclWZF/+H0jDqiX2W4TWf1KpF5/0SNwgnxIbG5btcfkxar0y2FM
1Y1Gu/rh/PKc7kcbICrxGOcVZdg5TahWndas5Sz03cjQAco4unfDokA317MlNsvJ/UN0C1qCzga1
YvLc+d5Ps06SKqv16Q2h9QK6HMWhNk/8fOGiO9lzDISmHnsOXj7YudnaW13RD2Ur9z7quskYbRy8
ANR1XCM1dptyO5su6D/sohsVtZCF6++LsSevZro49E4JAedj22qhxb2m+K7JnXdIKy/5oelFshIi
T/+SmPWPlW2XS0j9jxvs6LDzpkz1QLo5SF0CGjze715hii4fNfa7B8Nr2I4UWtVLEef+zyDRUGmL
bauWgc+Dx1wPUiE7FwpO9I8QtcZsVYS+mbpFmg21q0ZdQqLcK4RzoYsMSaD/zBJE51YIm9S6C5jY
zDaTjEbwbIRNJt2aZS7SCyOUWhktggBApmbKA6mD0qMnlbsehOWgX+mab78g5pQ+ikQgVWmOVqk1
G28sbS1bU6ceoVSVyGE8nt/jJ28ukQ5MkgkEwdQ4c6Ph1kAUR68S1XcFdKfq0BXZUK5Qp9KcK6Mo
7eAAr6u7RHcuTzYFDZulR3+a+6O1ga4DhtGeuojwaOfSyyaUNKhIHR6YNei4wQWkW1Nzh3cgrzIn
bV5M3TcWbv+Tj2ZMyPAofhDlAdyZxZKg2hH9adF+cnUj+5fhLHeToplOk7lzLtS+xzgdJsLW7Edz
4QR88bVkCJhY076COjLvKJLKRYYTofjoDmWwt2q/iPa+qo7+XR1olX6VEbEnC3nByamjn4/+4yRT
Sg8Tgszx7ld8vQkbipohaGFdd2v0EuuVUhpK4iadn6+kXHJ+lIBtvIWr5gPXd7S2ZF/gNScWIqgX
6MnHIyPslDmJpkGHqeW2Ti96Ut+qXOWNpsR/anQJQEPrjVLvbcwQg3pl2UCNrnozSJsfVtoRCmzJ
/tHjKFGnvGmaURKuUqpA5hMpafK17dT6ThBYwznMK1zvSQgQp3OhHfvWPxHFZrPWCeXlg6WRWCMM
RX/Ru3RqjpXqSqmlBNiESdW40ZNEDq7NiILQOjaqMl/jOA2G9/xhmz8oQLcAArDr+BuA5TluOCLW
l8nR1D+d06wN9d6JhZsMv84PMl/u+SCzSY+arkaXWah/tF9Ie0huP7jBjbOwp+b7eD7ILEeqhYka
mOSrf0gzXU1Z+dJFGRzsJZXihW+Zk89MC/p4Ln18i7+37uRfw2HpS+Yp2OxL5tjUzDeMXI1ZE0QR
xJVSu9KwNl/93/W9end+Yea3znwk9fg0FNDdLblkJOUmukAxzNgYP8QFFjHnh1mas1k4r8JLyOAI
qn+8H+k6XMu/uoOyUDpaGmIKZj6ljUGn157kBeofLuqVvvZcsZG257/iQx/+890xn63pLH0eA1sk
LS/4jOK5uC522wCGhNvct3AK/gWSGzw6B38tHZC1M5aqt3NdA9LAo3M6jxeSQCqiuuP7Qn9X6vvK
Ww3JT7mq3VIyLhTVRbvm2rA3vnZQNMmVjALw0EGSL8dqy29ed+iLmL8RkqsgQ5+floUbZG7KJ0M0
COOePSSsl6S7rdKnply4P748EDwX1MoJfinvHE+8Koj80Ath/0Tu7+RC+ev89df+Ntuf/5Iv99Cn
YWanIRvCwBERw2Tv0T57HR6lw7D734aYnQTJzGstobX6p9n4m2mbDu53o+mPnfLpK2Ynodagvo/x
NMRFfuVfqIfiEC2dhGnCT07CpzFmJ6EUem6VOmMoN6njtlfgxzCBK1/y0m20VfRPfvnfpm0WL1S+
I0t1wu7P3sdL6UG7SHdLiz/vQP93wj5907Q7Pp1uK1JELiF9/cf7m1+pu+yv+bPj3b5oy239IO71
0a0fxYJhzNKOmz2MdZT1pQgYcxhW0h+zWEv5yvlt3v9vszd7GdPcj1GjZPa6Tb//b9Nph/NDfPn4
UrknXqY8yTE9njxcf0YAhZH6xyovMumXrf8yutHVuqf/bZjZ3pYz34vDkWFysXGMXRhd5Pkq0BcO
6Un5iYQfahRpIfxSKj9zZF9twZEvY3l8cipbpK4S9M2tBxSzhdIOiX6bpRkafKh2BXupr+J0HaFK
+B5EpU7YgWHD8/e+GvAIvQIQJJNGHwIPs90/dH2phbWnPNlRjCWd3Kc3JREy4VqhueSD/UIkNc3i
59M9gVUwFQIrAr6JsvYMKIMqHD8ncsRf30gc3fXCIMZk2rOWwsL5y0H0j0oQNFewvR+iEMebpuk9
xMN11XtqK9UuxMrOjVC+sCgCeMqKxlr1TRcxwD9gjIhxQfWTY6KUcTxgDLQ28Ms4/6sVibHi3KXy
ypZw2LKMEUfisM6XtDLnB5yaAk/WVMlGoENz5kDbmqoWODEteK5UKbgcRRTcmPgs/kB82b4ZszG7
iiEXLBQtT9ZvKmQosBYonqI8Ne/ZJVos9xIi0WhVqiBmSP932Beoq/O78mT10O6fUAGAzqnY0dE6
nkwpt5GFT5T0uZQKJ18hF579ciaH5x1wmGThxTn9JFg7VKFAIrD3yMyPB7Nzqoc26vLPuZk2VyVW
krdpYSxN3LT+RxufyZogbwriR9Av5iQoyUNWSY9M8z4QWbvNJdP40VqBsg/95IEaqLmXMNfIXUlS
2tXYtN1CJj7v2QFiAZxlk5cCe6AGMmfVG3IcFZLw7ftC8CxAy+3t8tnqZUDuaSYaVHjtMgjAhY8w
jn8jxJqqjmv6fiS9RTH/2sKkzy91Os1TSmjaQLPocs0Bc0XsYFzQRfr90JrSNYxXxINburB/SjtR
2i1iNxlgp/O76uTAMNhkRMX2pQVEDeh4oUsWX9hmYt/nShOuKBh6LpIX1gVa8trBAw/8Q8+sYuH1
+jgRxwuP3hR6oFDfJiHdOYKId99DLV/3sZ1CkBp9lqiy0p3R1K1/m6CnYl2Wdaora1D7ZbXyUad2
XFnnmP0qkcDI3/BObgZvhaOxjlaq1uMAjiFRXJnVRaJWRr4mr6/bZDX4lNP2g16F+pJv2une5bWi
eA4uHNkRipnHE6f2yJ5FcKPuc7UdzU0Z6lWMu2elGfvU8TV7qyW6Eu+CpJXTrYkQnr9D+dxeAojP
M0oAH1SwpiouuwcZq9nb0U5pmA4d/B6RoXS866Ta0Vw8yk3tIEDIFeuxpJ63yWQ0tjdZkRve7fkN
dHItTQooVKwBMaLWwSN2PA9ymOtGIKvZwxgNQUf7IOz7rVF4g3DTxvSXLqaT4XgnwQbC/AWtpCA0
eTyc7ZcWniBW9BCPcUzNp0ph60shFHg3Gptvym4A3YZ8Q4MIYDVvM4DE49G6iF6bIRrpHjus4TZu
tGaVx1q6yyO/c+2R2tIQh/2agp29cC5P76aPAqFDxYy/AB3OcjCqVAZaNnH5oIlSui4Tx7nS29C5
zobGWPHR+qUWJeqt4uniWlfEu6rUyUJcdnI38KJN3MaJ3Dg5gMzyM8dIIl3yC6JxHhtK3Xncbrxm
EmrtOiO90Av/KUBkbXN+Q813NHpsysSRgXCIahlA0OM5R0i9iFq76x/MzLKvvJhK4EuVq068CrSw
pIIO+CfZDXrd7bIBDd2FiT8dHjiMPen3Q++fZMWOh8/SOlFLuzFQGI+inxVt4Nsu6fT2Fpn18b1T
rdpcAzqu6mtbFd2SltTJslP/hg0BiAPKAC3JOSHCa31qn2YwPHRkR8pKhKqN65ndRBdai1eOmwG0
v04rNf8VFpV5kbZD8KJlXm8sXNHzt2j6HfAIYIJMsEuK8sfTIBlK5wxNIT8UVe0NLlFCXu46tY5L
VPt8HxhUk+QLcJ3TMdFTA3DFsFPHbX6VNH2CJQW+Ag8OPi7rWm+dm7Fw0EmJpDWQpCWh8/n2BsSG
MRIiLGQdMgp5s40WGfWoVlVePoQj6iairbsfKJGMW8lxfNUtcpXYH7DBv/Pbex5ZaVAmwBGjBcs+
A2Uwu7D9yNDwIyyMB63B63rS5Az/GPqgLT3sX41DvR2Jw4mewUk+XsCk6eygRKSIi7KVgovRk2Jr
xdYu9YUDM7+R+SDgo1zGwFi4KOe85Ao7FzTlGuXBj/rKjRQv23QI1rtC9qLvXg3TUIT1sBdAHp6g
Q5wGnideUMoDwv7ZlTaW1mXT6R69WbYo1IlwXYtsfIlb9JjOr9rp1oQeONnlgdbhOMyvQqVyLARW
VfkBjzdrm8alJV8UhE22WxC//tYa3J6+PSI6BfSC2aJw6+YFyC5K5ahqZf/BElG19Uyr3jpK6mxs
tFhcC/bn93SQAB6BdJz6JBMjQOXyO94vforwzpA240OYqfHOqaoKenBb7P1ENjd51jye/7yT7Qm2
GbwDCRNPOaXW2XCy047gItLxIY1EcN23mrahwrUktvTlKETV9BSB/3GxHH+U56Pd32Bq+OAofb0e
iljHGkks+WJCF+XP+RzP0jedsH9gGgkF8cebHWqjTccGSY/g3pNKCeHBcpDytallRfTSm0VQya6I
YHEYLoC5wiFiDQORPo5laySTcj1I738gMqphb3axjR1MHQtcd8MUV5xVDDjMeaENYg2R6yAa4T1q
Tui1xUoSZlc6LsDwRgrdpDfNcaWNnZfcVFrWQHtO+6o2d3SfG4pcIUwZZdUNpTCwYcVodugRCLby
5NLPPawyXNrjVH13VcX+EKuwHjWTSruNtdEBBxo4By4c8tgGIlImLU1xLdbz1tg3mBJjJjJkaqGY
rgDJHVlUJcEPuW0HmeTKCXHSuYZropXdGuGjvog2RlHZ0SX6aSJ7DEI1y36hYyeC8IAFnQ5ruzNl
D/enIe0HX7i5omI35AokdwrJVdU8xkRH0bLWNYVUm/QCO6MoDlQ1lPDPGKolyFnh5WSt7tjlwmxI
HqhV7BPZGMabukKyaUdGZ0fvwM0cLBZ0H0XKG88YGkqeJbqp2xIDr+AV7leabgJcbUhKcVi0+JMA
x7cXHY+HtyXxNsP3rK8jeVugPtStjGJszQcNkafC1YxITbZ9kI3yT9vXRX2l+rER4Laj5U3ku7Em
kLPDH0VB7sXSoya+rhUvBvrSN3hN76F6W9Le97W6vdNBxCRoLHPVb5zeiY2fUYmXzJMsU2TpV0qY
IBeygl2l01B1+jTzD4oqZW+oe+eTwq7aBxsv1jowXT5ONDvHSSV5PahVX/3C+bBKdwNhrtjl1OSH
w//h7kyWG0e2NP0qtLupKrMCkwTntqo0Cw4aQqFIpaSYckODKCQIEgRADJza2qw3/RC1rtVd9K6X
vcs3qSepz0FCQQcZohSOykAl0uzejJDSAT/ufvwM//nPuImp1/dXteGkv3DHVthvtTWr3lsOl87y
KrZqQf2cdjKdZS+Y12gPVR8u/OAtzTCb7btpW4vbn9fDdSfY9CYLoC6DleZ4Vs8O4nHjHJKZ2Zgq
imZ7cYYJRm1Fox3qq56zaQeL7pqx7f6iCjZl2uvY9OWACAc4dmvd1ZvL9jRgs9PqawDxxpz2gfRi
jNY32ljTNm/JRlnRL8tFrNtfFnpYb5wvh0A6PmwWEAZezS1ntezOHOiwDGtCF8ABHT/imYs1GYoW
cwTewso9ZUPAvFvN2rjZHtRbPnyhsKjWa2fN5qo1uwYQWhcFuM0FBDNdK2yEFZfamzVl7d12DN1V
t+YMw+CeT2gvL1d43c7FZL7oVAZxvbaa3XpAZX1zjuc7pREQFCw363Z13qj0bNi7gNPpS6jIdLYf
zYHmm/ra6/nTVmPt9ipONQjh0/c9d9Zn6Wo2Hes2tAh579fHrWgNQ/JwMfxtzifRQEijBdyw0XfC
OmQhyzmQKaO+WK2GlBDVLMilZy6K4HoyHc6sS8pQ7Xaz5/nRJFr1Fmu3szErWqvqVbu2a002ja4T
hfMmDexonLmk7xCg+0cXyIQdXUz1CZLo63P8oEeqOdr2wKVGqvPw/E1xcPVCCrJtPooPRow0Y6Yx
jQlN6BztvuqEbrtbq4BT7DlBsLpuOjaqpuL69ivvQqDwBGCoWRR8JBgaGccHkA3onECbfamupxRW
tfVoHp/VKlZr81lfW/Hw/bwxCV7r99SFSUixCPY2GA1w6/Jd5U5o4NAJpsGXyXjZ6fTioR+MTcor
3PbVNFigc/TppLVwWfhNFJ6P9caq+uV5SWctOaDVsJFD+QDXK75HO3NbUnrg+yge55NPe7lPnXFt
/Ehv+PBXvT6n7eCr35UwEInaQ8DHWcxPLaTh4jpqTT7FsMteeD5M8H1i0tECfO+8PT9hvglrYv9+
ZmYEuAjyUfBIEDXLKqnX1xod5uLpp+rSo6sbgLfOLR10o5ulPZud0zhR/4KFO9X7fsvxPj0/04Ps
Bi8niIDRgFMJzDTbysiuNwjKYCB+gvd+eO83J4QuzihfHNdB/moQdZ85ljPt9OjyqY+8YG2tKMOi
TiJu9fRNfVX9ddEaaqsTMesE1y2LRJBDIw4KecR2yxyrcGZTyWkFlY9w4y1q9vkYpiv47d02lskN
Omu1cs6iNeGFs8VwEhNecRf0T/loua0ZeLhw4YQetOUVOvT0OnO3bV2AdXKbVp9WceiYmr88ydR5
sD0J1tLEHgoxwUJLI2n5gHQ0b23Vhq7+eQVxYfN81ppP9Yul38ESwkIan3I2Dlxx0UECyxGDmGAs
IZCMiWrP2Yn2ulH5PJts6rX3hN71VX/YroX+mb2az8BOLS2UxLmua9Gk2m2hiKwby28sa2dBo0WX
zOf30cEeBiKMsVzBF+Ai5ZPk6a/mFd2K6i37cxgOW4OqM10Bl6MeoDGphn19M16cDTeNeW+lTd0T
+amsBsY3FuQTOAZEwvj3TMxt05prtt+ejT/D+IO9GU1g4TkXYbEhHQq12pcFxeazV8YCeCe2NP/D
alMMlWUvn0XLcDPD/v3c2rSml1TO25fNsKPd2uNoctmMdefmeekK6UnHAf+fUg80P7qIsEdGuq5W
DaKhswo/VyNvSF+m5mL2MbJnw6AfzT096IabBiWCtdmwfiIJcbir8YPAoRPLRLicR3lZl+Rxhb5f
fW4Aqp68nU86mns9tt3NpN9y4RY/Idcju5o5crtA20ilPwBI+X0uGbLZcrEMPmuCIO/epsKAQot5
26U9y9qqT94SIYAD0KNXyKwPDDha9cdQWtq9tmdPTwUpDncWyliEDwjAEEbOZh9m01l7PF0sx58F
PrW/bjSHl2HtfdCq9SxiWhfPL/GhpHExqFkkdAzskqyPPPPVUIeOPFx3Prfhd/jg+cvqzcRvQgpe
garz9vl3HWCXWEmyrPQ+400IMuu+D5tu1GnGgfZ5FrkWzhVkvq3Q7sGV2yEV6vnObP2rh4E/ewf/
VkWjVS1MCR/9Ofm8d35Ns6yIpIjoyEE6GEbk6pmPL1J5N137Y+ftDLwaTO90MWt8GK/ay7vnP/5A
UEQesQSgniIATmparNoeMiOyaHnbcivVT2SgWuO37If5lzbe4BgShWlT67/2bXBtQIwKlzYJDOIP
8ttqs6ACke+s+amuTRuf6LgLlqypNQZz2l6e2Pxib0uHXNB6QLxG8bqg9MwGV9eQzNEzt9kQwNOq
cMOsvj3fhBczeNz7GyusdyckRC+5bycDa1P3TpiVh3IlECeY4okqA/5tZvRo3AAqNLXn7U9DHBH7
YhN33Cl3P81eriyr0tFOGD0Hhwu+GcHjDG23CHJmobcx5KzkPSsQTTfiqFdfbGq9SWxZbxFBCI7b
nZwA12Tfx64B1UyCmsw7icJsI6SpTc/tzrKiPyz05k27vbDeBtNmfL/0Zp9whU41Cz94GyUMhFwo
d6aQCls1I0w/XEZTahNXI2D7JNw3QYVGvS2vY5/rLd/2B2vok09FAbPhJMATTWGei5oZ4SNk/AJn
EQXLeLqpjDqdoXtDbYV7FU9a8xMH4sjMCFVRkYuiohSrldHQ9IO13Xrbq4y0eLj42Fg0VgN6LTh9
bw2rZFfX5ubrDiDR/QrobILuMJRBrpMJXsU0NF/5/nA6ost6pTvvjJ3BYrGedReT+eaVlgSvoksM
hf/i+iGplREgEShkGzjRyF01g/OKv1me441c+1iO11A+LV7pZCSQd0A8oriBNF42oY71Opmvm5s1
dKBL0fqjHZ1ZdcvpNb3mqUZY2bNN5pX1RpIiqo/Sz2zH1UQAGVqQBoWt2KOR/GxzaUMf8W5MH+eP
z6/Xwf5goeiPAPcaFyciy5gq0OQ217VNIx6to47zuQ2RTNtq2T6NKaPxRWA1T1xlWcuIbc7FTFgT
mASXZzbD3KiQZQ+oTxlZLb/1GcRQg+DZqrKk83bcWrkDiEDAuZJk6Viv1Jc44RUy203+W2xAPWt3
1pd+Zb1pu7NRx+OW62K5Dbsb3N/eakHb6hN75VCq6BNYIrBx2Zm09pWvoaA5X9AXtbFGnzQ7F5Y3
XfzeotzgU9sZNj7ElndKfx0gjKl5Icko6C+AoYAfyLyQ2NbYocRIe4CBp716aIJr21xqrYkNGKvt
BEOXIrfNeurrgw19PpaX/sqmE4Y7t73x5XrYgDKxu7DZjDQ6akezfrSwJ25E17KlO4muMNEBKVcr
dkWLaYdUG86q3Rimo1bPmcDDrNEaNYhJmsCT458i68pKkhpdsgmifpe8dRvVLkuyElZns3UTZvL1
sLq+9QhdXjid9XwA29T0S6O6Xp5YuezRo2wI/Y8RTe4QzoZskL8S+9pQnwe132BbmvQAtKy6GtxE
51MyXqe85uwNIBiluLoFuExolGx9smdzBur4wA9wUS6apl/pTOA9swgKaU4/phGQd2Zt5sSP9UmD
27C3sEE+rrr2XBSa9jqR6GXRo1hsUpv0Q4BcdRrG1IO4i/qlocIJwRxEHpq0vKTOBA9fFPge9FLh
5hwvnKHvjOJ6J1qa+pxOuH13vZguaSROEFcb1MZhZWouLK0W0WwY6vxfrUo0J+I4xWy1zl2u+9kp
uySjUIjCkJUU2BmgnvDGZXmNGsO6Nhz61ejW07RVX68tOmdrJ3Iu4buIe1O4nAhujU/RYmb9nu1b
xb7EEiLrmm3uN7OCybDpNKJbWMvcs/ZkOb5w3M78racT9Qgay8UVBsTirI7W7lG2WPuFPq2n0OiZ
kyG+AZQVhid4QQzQJI20Z1jH7U3gDeud+a2/nPqTHiRs1XZvFq/b560gbL+PKK8/Vfh4RNiE8wRN
AwWfACsyQQzNhxcjjKvz2+WaxjFBUHPPJu1N605raNMzP5hX+p6oeHz+hjr6UqCQpNyA9mELyhpA
s0EFRbNlcDujV9DlmCTFeaU6t6/hfBv2qO5cdDVvshw8/9KMGkiESy6a0CW8ZEBAM2pn3mj7hF2i
8NabukGvQda7R2fhTZ/i0pNE8sIk2nMkkneJMC3KTSS9s1XKzkQLSG/owe3Y05ru5VCL3OhsUl9b
Xm/jhpA4h/oiGA7W7XmskYnSg0m33tb0iNK1qjV/3TUJSgW1R8QCzgKiVQfA0A11bSsSId7tMp7U
KHNrOxdRp0L+ZLiannApMupv+yphBvBG0X9BbPC9DQzjT6QvKy4daRzbutY61cUg9sanzOyMm5a8
habhqFlufkHGKL8lqtqonbnv3q689fg69sLRZqat7qKKNYYjqhEMajCN0FxsMr8ASPjb67aRkCah
Yvhs0cwAFDOG3ESzWpOFVbdvtU1n8iv3s9breJvFW4j7vPPnX3VEmlzDGBwkG9CDWb5Ock4rR2vM
vFttAUGiFa6iX2hOMDWef8sRaQoMCJEICFowOjJr5symQ3oZaf7ttEpxHg3bgt5kOGz2a51xa7CI
6/OLxbreIKsahk5v3FqcqrTNKr2ayK1ipYpwKk5+FlgAhmzm0OI1up1VN8ObytAnMV2p2RWnT3sA
/7dhza+ccESzJAJsIA4mrgbehGCn0TNrCIbDn47nenxLW1Xtary0VtZgudHCR0A+rtV3yJa+d4dR
PILzb3lJExVtFHfGs1EVqsEHh2nseoX9NFr9DxjgbraqIfz5X/jzyPOp27XGUeaPP1/bo8ALvd+j
fxH/2dOvyf/Rz7/4pnsXBaYZXRt+9jel/5Dxd+/vG5Eh/WHgQsi7/jU2g/WtGcZO9PxPt1/KRMRA
N57tRvfewRAv+qVkMt8cqGQm33W/9s1//dvIi91IfJ9le+7fdj+6fPzXvyWZr58ORkpm89wIjsGk
40eGrjbKpAmxCLEvkodMgeO5VvpjvVoWhKSQEPAD3rQnxm/N/uBzjkjo+d957tO3chGTJ1Czd7qf
1uMVk6+3yiDMyFZwFSQPl/P+5DtlQObgp4hhbJ+iiQAtqbT6erssFp1iot0EkeieAPSy+GuqGrdb
A21fNAEQilEUQU0sMqyKFVHovzd3kItlbjfB2kcxjnjYHAU7AIIoUWn922VcHqIF6f4Wcc99GbQr
ZSxEOFXx4JIH86JYMhA5ICUR1OpldjjBE+ESi4cLcE8EtVqZnhywXBGBS57iHYEWFreSCOqcc2L1
YP8O9R9OAugGZFKsZYfyR3XSnTI2eRumDRpoikfe+s2yaAeNOwjiopjrThZUVQS1MmxeVA8QEUrn
uLf1q3p5u+l3Z7942n+nkreW5fcYANVamWogSD3hjD4mgXq9DAOMiPRvJVS4wy/SKkpnX6tWyoK6
mfAxQ+2tvtaolbcaEchx8mxfVSADUGDNlCbfKrP7UQBwOW4fWfdz+1EtDuecKFgrmP4TqV+luXfK
YlkJy+7sflEju7f8rcT0g3gg/fHWzirQ6gtQj5IE9CaWH015IHnarj6ne08CeqcMHgEtm6q/wu1/
YpWKIqg3yiQYiXiKxivJI4kA55CqH8FHVTi7DxCQ4ty1ShmMHNHp3czF/8mzr9bxjrD7KfFI3lWg
zQ9lseL0G82ySATVQXDtBCBNXufmAzkoss9Fmzu5XMW515m7iAMT1Diq98v4A9COwbm/fQrn+cHB
qiiCarss8o54/un+l5Zfa+IWVUlKEht52h7FugIJOSvKoNbG7wHmDFb22AVQa5TrJJxFT9aiikDY
bEp3INsAQCGwNfj7k0e+A7VmkwuCIK7geU5/XrRtoGwHYNrs3fsgDRKhFknbix6dSuus6yKMWxWN
aJ7WcX/OXHUEebnsGoW76gRRvtLcG1V8ebhLMPOe1Pn+3HGASPcCRNoZeoVbfvIziiIQfi6ZM3qe
bFdfuPKSCFAD8A5xsxZu8klXVaX1J4OBhoehAGW5N2m0P44fWS/RcUY8hbvliT4rrrtWr+LjUDNE
D4jtyssygB2kLAhRQHFtb5ICKT3BpKi07g1SW9g3tME5Oncuf9p0k/goXHBTtDlQmnkNz1bgDyHZ
2m7tjGNTqQnjvkYJXfKiAi160j5Eae4aOS3cOmrIBFhq77zrDXIZtC6HvaposybMqrjiml4p00mn
AwjjaDCjQagLwiEw7EW95JSzGI02m1rgl0EaJs/B8lMLJloDprnOou0CtJTiLiCcI9r/scd34Ryu
tP0TUC/D7E/tCN1ztk/RRKDs0pHKEtU4uHWyyuPww12PhVMvXih3p4W/P4tBCptEFolcQQq4t94a
QVyBv6U0YrfehTNxkmYCSvq+3mFluemoI9hOUpZBrYpexJAS1QbJsw2ZFujKgzxK8dgzRww5dgAY
ru2T3QaiQl8QAuyewm0D0M2KMmh0iFeJLBaeXPJkPZwyUY5tYRfbrUDLT12D4tSrZbI43HxPqy+r
PnYF0U70PhD2oun7Xajl+1Vfo1KGMKADBcrR08+FB0koZI9pDqdwBi/0ZorL39AJ4bG6cLIes3uq
nTJtVbEIdoGf4mXx0c+KIiBNT4WhyNV9te327kFsY8HlLPogPumGYikBQR+idgs2y0LDg1mRrz/C
fg0oaOGPTXV/0VSAquKvk6QXVW8c9O0UZQGwNUjxwfuaIjyKpwFUd78mIGyEsQQb+jERJLkcICwU
ju88o8LJQNBXKu3/po5/i9kPO94xJah1OB+U9HANfo0FFUsFADJSlEGNKUJSAzn47smYQMT4BXcn
SO+dliyaKkioIpW2AYEvKhypFP0GnqGGRyQCBMVL6NPWQXH5wWuBZCLKnZr5MqBR44RA7ogi3J2Q
Xe6wQKYwGShFGejIoEaLUBy+rSbMyKBaQQqC34F/irb7ceAVZ88BF1gemqNi6O/bP7jIHbgm8JF3
VkDR5q6c4AKpw9QALHC17c1cI79BFSm1nNhGyVPAZVfV+1hACZIlNYAySGYNlC8AfsGb9PVeKNjd
JyiB1BR/pUzvcSrZ0hyvfPCxkHCAIRfaSUCA/IslAnCIiiIAscXsoGaF9237SEdBXA8AnQWh9vYp
XiBMcAwp7QIgm0LvQxu0s/JkC6jZZpOQ90IdbPfB1vIu0A2ojOolGgojPJim9LDL+hBAp5g+nVO+
ZomKdQ5EyavSHiAcQgse8v1pwENOA4mYOJxmDczAwmpDUSquKgMcAcGzLTvDwHnJfmEEFfcmEDXk
SnMHtQelAaEgilqTJ3MC6qBBEACkJMmLCnT4xb2tNnWR+YbBjDi3pPqp4QX9BIkNd2DyFE716yJs
pTR3NBsgRVBcND3YPpIIqONKqjnFoSjautPIXnHyoPvgfaZWGe8ueeR7r8W1KEhQ6Ze3/XHhjGC4
RBVFANgHPAtVfPRVSh752OMYFi/7IQAqapueWYHihjpTXnCtjaVD2BPenOIttWjirjRrAD6QtxDQ
TcFNcr6rLeIgovNfmgzYqpYCKXrR3lVJAvAWwF6T0FTJWo48CHKhXncX4ymcgUs5nerc22WUuQ47
yy6KKZs4ANbpxQjgMXX1CpfzxDRVr9ytlml6Rbz0G8U7VQoXAbwKqrfkKdw+UM73N6lOTULZMFUm
j2zmg/cB8Ur5SmGtfIoqFE8CkAdI6wR9w87kQbHuxb5ENFAn4QHZ1ZNFhNYpkh4UzOFKilCjkAs1
AF/vbqOLQok9GWgtQJ9kQAW56VYIW9VbICGItrtKMgD4ApEZLl2a+5avQ63NpdChDRcgsO1JKZ5G
VLWDNI47+U3Bi55Gt6RtQPiXCHiFQieakomncPqQyhzFbQBbA7F/Gg7Qf2H7SCLQ2pwEpAOn8O7H
xbMMa6pHgfQfGTBY8CDxTh7ZCYCHj2oH8JBslETaBVIDO0P9+5FQGihAuJvhwIZt8NgGaIETIyoC
o0HhVn77Qd8/d6pcxHJ/i8YKCJQQCGbXzmMo3OqjvVWPPxoOAFizIjbS/g2IGUCfJNG9Ir0firb1
deUrUMO9p7wN6MNTdkMSQrVFsXONkPiesVgsU0hXzf2S3iH7xfrrx+MfrTLpX3oFQ0eaPNvrpkAK
MA1VfL8W0GpcgS0YXajqk5Zfg+sA6l5SP5WiKgBlOgeu/xZtt2icKZ9/2pMBjCYjBqX1yw/+C/bF
E8dlb2w7jwkFpm2GezyaJ38h5YA8HGCf4ZKaperfpF8VnJjbwb9yZP4sUWQmTs7eDwXX6N4fpd8N
D355N/nks3bv2v8raarSh6U/Sf/ywjYDIxiN18kP1rtZvTdm8G72DNd4NPa5PAUG7utHHpB+PvkI
z416Dhmq6xjuYzqU4MkUmQ7Vga/NlT3y0nES9k0B1lEd9s6AQLV0g5wCs8Rnl67teWxyfaVDb0lO
c3jTB9eOzMfSXWREZiiNLhgkVefRY4DAcEpvZmZgj6RlRR8L2/6bb+BjXrS0PSOwHx5MQxINZi6g
R9Gr48T4xzbwUyzg8ACmTLhbZfz6n+8+R6weoVgoZNIjsX+onjmUP+ZMdo1xwIZMhZnscpTmN0X7
0pVb+0Es7TlR8aM66rmxMdjOge2nYyXfK1B9qkNfBpldJniwlQcNA8N00nGSbxXZaeVhA2OejpIM
KsJqqoO+9YLHjAgEBZzqsDRYN+woHSf5WuGLqQ77znwwXFllQmugPu4vs4wMmjloyl+hzQ7Sb0tE
IHgXVEVwZ8SPdulNYDzYsvIVSEjlweEol0cVTRpUR91dSOKbS4OZHRzcSwIQpvqST2YYlbqGO02H
EhKH8jP941F68RddR1/MmSlpSoqK1Ud975XYdP8QlrI2DER96qOfewxbuosfHu0QxTmSjiLUKHmo
5fvYfShdhuL7JZUvMFc0kcxBRm8e4tJ1HEo7cjd6DjL6n7eDu8Htx0H/f5XE5jEDBJbd/2QcCKrT
KY+aUxF6h0L11OL8OPuDqDfUAi+xPyDcdzlwB7aHbKd4I2ywE79TBAfjze9ZS7QlSgxkjbKb8gsN
mTcuunsUZQxcQNcHy//KccOMfk04f1S+dBAHnm+ms02umQp1IelfpGrvdZ/53gui8VETP/FR1UQb
o5EMJyMH0fJJ7ZvvvPj4NyfMR2pj/yJOgvzFNECldTU92gCc0+VedEVVe8cN5oLlZd/SrINoFy1n
6JBCZ6yK4D2Qt0v8tV/GSx0s9oyR2YgihU5rJtHAUpCnwZ323M350hd1DYczdMQVhaCFw9Smjp35
QUyekLEpz+vaDD3fi4yZvFQocfo+tQVinup7KsgJs6gL8dqwxoH5kI4kTh5Jt5b4B/41EpWAFkT2
TXlWT+5w6b0Zjc3g4MIVrcNI9sBxJDomU1wjWiKeeO2Pu6UITaOeXnJL7e3s/w63kINvIm+8HDye
N+6jFwSSBURK55uL+9LrTehg+VsFUkt12K7pWHY8SwdKLPDnTsALv7brhQg2CZpdmMHGpKum7Uoi
EUWOOXy8kQleiFSF8rCxYxHPkj5XcP+ojts33ZkRSN5OHm7JZWBmHRJRp6D6tYMwyl5tggVLddje
xhyNZdkK7KvqsGf2QWRZoLiUhzUCzzzmMT17H73wkJwRyRqZ6UeKoyeYFlQ/+dx+wFbLxDFE8ZLy
wHQhc0NznY4kPlj0+FEe1wxwq+Vh85AD2QZZuqKEQfVje4FHdzJJNSRE96rjXsQuOkcSQtJBTHXc
y9GBciDTrC6Hy8hw5K8VsFHVr31rBpkNBg96DsMSWLk21nJIKGkboPrB7wy6Mcu7QSRLlYe1o3Gc
NU2SMgTVke8cb2FMs5+cg4zf2ej1yKQnqplJUgjCUNXPfhevzNmDFwdWOpbQPkmfJdWhrz3nEZlI
4woCe/VxXSOTlGzkcESuhW5Pvy4RgihKU/3Yb7gplOXnMLYXLA1ZV+RxNdOrM5NKTtiqVCVxQxwl
tgw5F5RHkvrW45aTD17Cqan6weJEm9mBRSNV5YETrRnYrpRZh78zh6H9TCYzqQVV/uCFgUMXPKbf
J06Hruegju+W5qN8eST4eOXvXdrRZhsckD85hwP9YSqSxZJxmbBZqn7zLjF0ZbvWoye7jYcB3Phr
nOuFJvFHjKsR+65H11tJJs/GR144+LXnckGZViBv6Dy8mjszyCb3BG+cqrRJ1Zgl73eMFymbRUPk
PDK+25DxtTEyH7Oe3q4MSPX7r2iTvJCkDQ1KnRJgddH88X+E+j/mmkExkDDsQKRA00gdcpWTr/tx
obUtAEc1tLb//f9loDBCRfYmo1HU17HnhZFRus2kbQToVnXzDZzSneEsDKJx6WDiRhB1rapDn8ck
xGeGIxlih4mm+NX678JzH0WkP/3ExMCr5GGEIeDAsGLpi5O6DlVZ3IAVnMnDno4K7G/YAYmuCHTm
n4P4EnlG1eMm51wLkU91LLB90irkcILeuBZG9v5ePKlJt5i851CgXS8Kl+yZ/WEFuZjqPuxiBEu3
pJ6Dt9WNg9h9tNOvE8exlsOwvbEhWamHyd/Xq45b048fHFJ32AvknEo9j9Xb//B6DmZl35x5I9BA
vOb0+3LYgT3gyIEnw8dO4zlOb8KeN/MCT1KzjRwchSekbQJvcJ9ktL8MeeCbeoZvlj6awaN0HT+b
aH6hjdyf2IRZImnHi+47qqdzYK39KB1GHCNBKKo86Jx72EPvOaXzGG9H0inNHHTKILCjQB42D7N+
EI1tz5fVdSuH03nPsT83ZhlPpJ2D+XBuPMiHUBRHqy7f+ThzDZw21E+f7MONAAxd/Vt7f/y/yCw9
/sPlwrMD6dRR1KU+/JXprqXdewRk9Por4Z39kLUK6L6i/rXvAG1EY+lywavLYVz7ISMFUQqrus2u
KWWxjBD7Nx0rsarzuEZIKnhRJG+HXCIVuBZLSQfDFZF+fYoPe/1+IHacGTSHU3zNRTrKBrpzOBLX
Roz2teXahKQXlfqGECNng7HVPK65a28j9C9lQulqJXstj3z8exsTXxo1jysjGVW+iap55OO3aljr
2mFoxNJXC/o31RW8/ePvsWvLNxI9NHMYGM9ELnzTBWmH6vfemevR2HQcU7I44T/JYegthvIAT5v0
qlP/bsKlci4kKQZXHlfU1Bmld6aXCVGL2ljlwUm0ZLGqedQI3cWZspuEE1v1a+892UvTBQWg6qB3
f/y7V7r3Zn/8PYFg3QR//F93ZMuYY0rS1V9EQYGdgaUScM1hXMPdZBU01PHqA3+wDg54Hgl74gRT
AG6lMyOUzCKITtW/mZpcO2PTJ6wEqrtkQByGqgLJJNBFs0fVgX878EHo7JzDsPbswXhYSlcrHGPq
A29x6IfnO4/sd9cOSvcYc1JCGey5+le/eVib0tq14JaBPBoa7RZ0Iijq0/7Uj4vDJoUZf8FA7NEq
FKgvTq33j1sJXfiaf8GV+N0ivkAtnZw7zUEPvSFp/2DYE3ngHBT9m4CyRdkYz8FBo8LScoxHMxyn
e1D4JHng6q7XhkA0S8Pm8cHjOLtoOSj5LpF8WV8Ktk/Vq44A9YP3KK9ZHgbFXWCX3lEaKwWF8ojd
wHEg517ysFBIW1qlK/E/d29uU6Emnm8e3tMlBRWumTEzq/A2KK8eI8tLl7Bdq+6Jt4Yvq4akdZTq
qFfrwFpvsuqM+15dDFsgyJWXCXVDWa4+9ta2OjJ2Dkf6CpaJ6fhQJDmc63eGnB0CS6IuC6A2hndw
RER7IdXNAbSJVG1mL+cBoiBk+Ggv5LhFtZnDXcfAxjp7pvNICr03fTliURWc3qoCvgE9AZT+GN6o
2s5l/OmBqUI/+Bw+HAIs2/fJjoXpYMn1/2yd4wuThXegAA0ftSGNLFoGq4r7fmzYWXhv0oZBeWBj
Yh9KGscph282bKKH6ThbGysHTXRPaEGYhVk1p+ehkT5sHswj4hBsbKqS/mibEcigdKBEHnmoul+o
g/QWpcsIaIZf+qk0IAPsRfHuZO6/rgrDdA4T2b3wKnaNcIw3/1Mp/Vf72Etb9TxiHXc+KAtnfUzf
UIadh+1zbT8+gi4dGGG0L7QtI9a3Vx8t8iIKlp3U7sb2lPJuF6k9/euWgGT/pZA0UOWdQ3gvuVUM
Fiiwnf/43/8WTo21UToP1qQA+YILstgzI101SR9CZtCs5ZHDvLdBlmhkSOW0oGj5SQ/0dNLfn8O7
M3EKpul2D3/q24a3xl+yS7+CVDKk6GOnRavRPLJEfW/66CHAe2OKG2nLcD+aVcEIkMPiXRmxHdhS
fSzNFCpQRudgK94YmmNrI0pPtTCM03XY+ijJO05GaE5jD+7wtI+MnIMOemf40Thj1mxFc/Li+nGB
pSf+P9Xg0v4U/svgzW+C+EHytnMwy+GkscHcJkmYrhE8kEHa3x85ZHqAaMa2I4M08zDAxNeCnJZ0
ZB4VngKiBJMhiGFp6Dw4y3rGmgqrYzdmHuZML7M78sBj9L0Z6ReZkTMP4yEd9zgAMQ/vDSrXLENs
Huxh4OofIViN5UxlHoiBC7gNpWRJNY/L+C37OLN+9HlNj/j3X/LXRiASc1kYSR4QVVEEFYrsu2T1
0ZRc/atvIAiIPFHLIVkheh7seFsu3is7isJEm743F7asQfIw9bdveReP5EgKDRnVpXNPJaX9aDwm
n3/vPcAclQ6a+EZ5EKIIX3Ernx770guPKUM9D4qUraA+2vBXQJEsCrEE5HyrFQ5CDXmA+LoCCxaO
Sx/twLKPKnlo/1J5fv/B+3D37BtyuLC7nmtkEKR6HiVJPcqGiC6mIki2VB6m/50hW0V6Kwf9RuAo
Kg1gNAJ/EMvHOA/w2XZ3YsJE4z/+7piz9b5UGnnQXyQTuDZ4g1wXTPY9jxjmdgLbW6D0j1uemH/a
n0QN1rCTDsu+2Tz4U4ustvx9qmY/DtfXIJTMof+DePHfBJb4IjmBlkcwpkvwPkMkkkeFbzcwNjLy
JA90WY+QshTyzSNu0vMcL1u5kEe4cDDCppQrQPPoDXCGATwai7KTTA1DHpihM8OZfrO6OYdAy3lM
4l7yRImzpOrl+y/PO6JuRHylrVHNgyhLJF9woyU1Xm3nYbGaQZzOOwkF5VHW8iGIsx+btI/5qsu+
r33GR7gLNvSfkBYOCsl0At9auB93DYji9r8ktEhwMWYxxnlQrpCI/91zpkfSCk3RI7FN7/QmBAqi
he7pnfrj1v0Y0e5f0BjYtlOBgtyYedKhzMPC7MKKlw0X5uDg3Ilr1jvqQOWBJOl5wuv8xysTrgjX
+qdj/mce3mACWBHs75jI4gI+9p48OLx6npceRslLyYPI68ye2KnqFndPHiiFM3iKRK+GtJVQwh1j
j4JD+NSzXXlemOLb2UAQca0P4FnPdhV63fgJgkgstggzPLG8C3Tco7QoeRgEBCCljPUhQ3j8ek4P
E06q3Q5N5nA96hMEcNK/kyYB1XK6Kb51n5/OQ12RRnvAtU5HSkybPMo9euMAHAKx+yM3FO370vd9
/5e/N5elnuEcISTKg6XpvZ2py8ujmPuj4VKFLpuRecRI3lP/KI+ax5kVAv7NBHsld2GDMEl98W7s
aERs6+jlAj99Di8wfJJpYgpHqrzzSRI72WrFHDY1l1RI8vY4eCwP1qBtuOjCdEjK/HPpTUhQNqQ6
chtpFieWtBgAiF7sjiU7hbYB6oty703xSaSdqudhStwDaZS/Ng846n0MSWDmY3PYmZ9YXnsbeT+L
I5BCqVyTOGweucIDI1PPA3LRE9hAkbVJD+3+dzcIMrZa9CmgOz0QiXojD9rOD/utDumo6HpB6ZcY
qBP24lEzriXgJRVa+rRxf+jccZrX4wc6Pkd6f6g6PvuzERfrczxZfw6F1rHGI3/uLLcmkIhDPvV2
TT/gOeqpc9MjeySdzTywu7dxmAEy63kkl+//+P8Ula7N/SNJW5n0j98ysvb3y+BPjfof6xCTLkuy
Vrvt+0xc/6BpyP5sirH7j7Wm+QvO8khfnL/eLI+14SnYLPcPQHqc5T7W4jdGDk7mz/8JAAD//w=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3</xdr:col>
      <xdr:colOff>32004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7</xdr:col>
      <xdr:colOff>575310</xdr:colOff>
      <xdr:row>4</xdr:row>
      <xdr:rowOff>99060</xdr:rowOff>
    </xdr:from>
    <xdr:to>
      <xdr:col>12</xdr:col>
      <xdr:colOff>13335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3</xdr:col>
      <xdr:colOff>320040</xdr:colOff>
      <xdr:row>4</xdr:row>
      <xdr:rowOff>99060</xdr:rowOff>
    </xdr:from>
    <xdr:to>
      <xdr:col>7</xdr:col>
      <xdr:colOff>55626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abSelected="1" topLeftCell="D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